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65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2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63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66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59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67</v>
      </c>
      <c r="C300" s="1001" t="s">
        <v>5086</v>
      </c>
      <c r="E300" s="1001" t="s">
        <v>5086</v>
      </c>
      <c r="G300" s="1001" t="s">
        <v>5086</v>
      </c>
      <c r="I300" s="1001" t="s">
        <v>5086</v>
      </c>
      <c r="K300" s="1001" t="s">
        <v>5086</v>
      </c>
      <c r="M300" s="1001" t="s">
        <v>5086</v>
      </c>
      <c r="O300" s="1001" t="s">
        <v>5086</v>
      </c>
      <c r="Q300" s="1001" t="s">
        <v>5086</v>
      </c>
      <c r="S300" s="1001" t="s">
        <v>5086</v>
      </c>
      <c r="U300" s="1001" t="s">
        <v>5086</v>
      </c>
      <c r="W300" s="1001" t="s">
        <v>5086</v>
      </c>
      <c r="Y300" s="1001" t="s">
        <v>5086</v>
      </c>
      <c r="AA300" s="1001" t="s">
        <v>5086</v>
      </c>
      <c r="AC300" s="1001" t="s">
        <v>5086</v>
      </c>
      <c r="AE300" s="1001" t="s">
        <v>5086</v>
      </c>
      <c r="AG300" s="1001" t="s">
        <v>5086</v>
      </c>
      <c r="AI300" s="1001" t="s">
        <v>5086</v>
      </c>
      <c r="AK300" s="1001" t="s">
        <v>5086</v>
      </c>
      <c r="AM300" s="1001" t="s">
        <v>5086</v>
      </c>
      <c r="AO300" s="1001" t="s">
        <v>5086</v>
      </c>
      <c r="AQ300" s="1001" t="s">
        <v>5086</v>
      </c>
      <c r="AS300" s="1001" t="s">
        <v>5086</v>
      </c>
      <c r="AU300" s="1001" t="s">
        <v>5086</v>
      </c>
      <c r="AW300" s="1001" t="s">
        <v>5086</v>
      </c>
      <c r="AY300" s="1001" t="s">
        <v>5086</v>
      </c>
      <c r="BA300" s="1001" t="s">
        <v>5086</v>
      </c>
      <c r="BC300" s="1001" t="s">
        <v>5086</v>
      </c>
      <c r="BE300" s="1001" t="s">
        <v>5086</v>
      </c>
      <c r="BG300" s="1001" t="s">
        <v>5086</v>
      </c>
      <c r="BI300" s="1001" t="s">
        <v>5086</v>
      </c>
      <c r="BK300" s="1001" t="s">
        <v>5086</v>
      </c>
      <c r="BM300" s="1001" t="s">
        <v>5086</v>
      </c>
      <c r="BO300" s="1001" t="s">
        <v>5086</v>
      </c>
      <c r="BQ300" s="1001" t="s">
        <v>5086</v>
      </c>
      <c r="BS300" s="1001" t="s">
        <v>5086</v>
      </c>
      <c r="BU300" s="1001" t="s">
        <v>5086</v>
      </c>
      <c r="BW300" s="1001" t="s">
        <v>5086</v>
      </c>
      <c r="BY300" s="1001" t="s">
        <v>5086</v>
      </c>
      <c r="CA300" s="1001" t="s">
        <v>5086</v>
      </c>
      <c r="CC300" s="1001" t="s">
        <v>5086</v>
      </c>
      <c r="CE300" s="1001" t="s">
        <v>5086</v>
      </c>
      <c r="CG300" s="1001" t="s">
        <v>5086</v>
      </c>
      <c r="CI300" s="1001" t="s">
        <v>5086</v>
      </c>
      <c r="CK300" s="1001" t="s">
        <v>5086</v>
      </c>
      <c r="CM300" s="1001" t="s">
        <v>5086</v>
      </c>
      <c r="CO300" s="1001" t="s">
        <v>5086</v>
      </c>
      <c r="CQ300" s="1001" t="s">
        <v>5086</v>
      </c>
      <c r="CS300" s="1001" t="s">
        <v>5086</v>
      </c>
      <c r="CU300" s="1001" t="s">
        <v>5086</v>
      </c>
      <c r="CW300" s="1001" t="s">
        <v>5086</v>
      </c>
      <c r="CY300" s="1001" t="s">
        <v>5086</v>
      </c>
      <c r="DA300" s="1001" t="s">
        <v>5086</v>
      </c>
      <c r="DC300" s="1001" t="s">
        <v>5086</v>
      </c>
      <c r="DE300" s="1001" t="s">
        <v>5086</v>
      </c>
      <c r="DG300" s="1001" t="s">
        <v>5086</v>
      </c>
      <c r="DI300" s="1001" t="s">
        <v>5086</v>
      </c>
      <c r="DL300" s="1001" t="s">
        <v>5086</v>
      </c>
      <c r="DN300" s="1001" t="s">
        <v>5086</v>
      </c>
      <c r="DP300" s="1001" t="s">
        <v>5086</v>
      </c>
      <c r="DR300" s="1001" t="s">
        <v>5086</v>
      </c>
      <c r="DT300" s="1001" t="s">
        <v>5086</v>
      </c>
      <c r="DV300" s="1001" t="s">
        <v>5086</v>
      </c>
      <c r="DX300" s="1001" t="s">
        <v>5086</v>
      </c>
      <c r="DZ300" s="1001" t="s">
        <v>5086</v>
      </c>
      <c r="EB300" s="1001" t="s">
        <v>5086</v>
      </c>
      <c r="ED300" s="1001" t="s">
        <v>5086</v>
      </c>
      <c r="EF300" s="1001" t="s">
        <v>5086</v>
      </c>
      <c r="EH300" s="1001" t="s">
        <v>5086</v>
      </c>
      <c r="EJ300" s="1001" t="s">
        <v>5086</v>
      </c>
      <c r="EL300" s="1001" t="s">
        <v>5086</v>
      </c>
      <c r="EN300" s="1001" t="s">
        <v>5086</v>
      </c>
      <c r="EP300" s="1001" t="s">
        <v>5086</v>
      </c>
      <c r="ER300" s="1001" t="s">
        <v>5086</v>
      </c>
      <c r="ET300" s="1001" t="s">
        <v>5086</v>
      </c>
      <c r="EV300" s="1001" t="s">
        <v>5086</v>
      </c>
      <c r="EX300" s="1001" t="s">
        <v>5086</v>
      </c>
      <c r="EZ300" s="1001" t="s">
        <v>5086</v>
      </c>
      <c r="FB300" s="1001" t="s">
        <v>5086</v>
      </c>
      <c r="FD300" s="1001" t="s">
        <v>5086</v>
      </c>
      <c r="FF300" s="1001" t="s">
        <v>5086</v>
      </c>
      <c r="FH300" s="1001" t="s">
        <v>5086</v>
      </c>
      <c r="FJ300" s="1001" t="s">
        <v>5086</v>
      </c>
      <c r="FL300" s="1001" t="s">
        <v>5086</v>
      </c>
      <c r="FN300" s="1001" t="s">
        <v>5086</v>
      </c>
      <c r="FP300" s="1001" t="s">
        <v>5086</v>
      </c>
      <c r="FR300" s="1001" t="s">
        <v>5086</v>
      </c>
      <c r="FT300" s="1001" t="s">
        <v>5086</v>
      </c>
      <c r="FV300" s="1001" t="s">
        <v>5086</v>
      </c>
      <c r="FX300" s="1001" t="s">
        <v>5086</v>
      </c>
      <c r="FZ300" s="1001" t="s">
        <v>5086</v>
      </c>
      <c r="GB300" s="1001" t="s">
        <v>5086</v>
      </c>
      <c r="GD300" s="1001" t="s">
        <v>5086</v>
      </c>
      <c r="GF300" s="1001" t="s">
        <v>5086</v>
      </c>
      <c r="GH300" s="1001" t="s">
        <v>5086</v>
      </c>
      <c r="GJ300" s="1001" t="s">
        <v>5086</v>
      </c>
      <c r="GL300" s="1001" t="s">
        <v>5086</v>
      </c>
      <c r="GN300" s="1001" t="s">
        <v>5086</v>
      </c>
      <c r="GP300" s="1001" t="s">
        <v>5086</v>
      </c>
      <c r="GR300" s="1001" t="s">
        <v>5086</v>
      </c>
      <c r="GT300" s="1001" t="s">
        <v>5086</v>
      </c>
      <c r="GV300" s="1001" t="s">
        <v>5086</v>
      </c>
      <c r="GX300" s="1001" t="s">
        <v>5086</v>
      </c>
      <c r="GZ300" s="1001" t="s">
        <v>5086</v>
      </c>
      <c r="HB300" s="1001" t="s">
        <v>5086</v>
      </c>
      <c r="HD300" s="1001" t="s">
        <v>5086</v>
      </c>
      <c r="HF300" s="1001" t="s">
        <v>5086</v>
      </c>
      <c r="HH300" s="1001" t="s">
        <v>5086</v>
      </c>
      <c r="HJ300" s="1001" t="s">
        <v>5086</v>
      </c>
      <c r="HL300" s="1001" t="s">
        <v>5086</v>
      </c>
      <c r="HN300" s="1001" t="s">
        <v>5086</v>
      </c>
      <c r="HP300" s="1001" t="s">
        <v>5086</v>
      </c>
      <c r="HR300" s="1001" t="s">
        <v>5086</v>
      </c>
      <c r="HT300" s="1001" t="s">
        <v>5086</v>
      </c>
      <c r="HV300" s="1001" t="s">
        <v>5086</v>
      </c>
      <c r="HX300" s="1001" t="s">
        <v>5086</v>
      </c>
      <c r="HZ300" s="1001" t="s">
        <v>5086</v>
      </c>
      <c r="IB300" s="1001" t="s">
        <v>5086</v>
      </c>
      <c r="ID300" s="1001" t="s">
        <v>5086</v>
      </c>
      <c r="IF300" s="1001" t="s">
        <v>5086</v>
      </c>
      <c r="IH300" s="1001" t="s">
        <v>5086</v>
      </c>
      <c r="IJ300" s="1001" t="s">
        <v>5086</v>
      </c>
      <c r="IL300" s="1001" t="s">
        <v>5086</v>
      </c>
      <c r="IN300" s="1001" t="s">
        <v>5086</v>
      </c>
      <c r="IP300" s="1001" t="s">
        <v>5086</v>
      </c>
      <c r="IR300" s="1001" t="s">
        <v>5086</v>
      </c>
      <c r="IT300" s="1001" t="s">
        <v>5086</v>
      </c>
      <c r="IV300" s="1001" t="s">
        <v>5086</v>
      </c>
      <c r="IX300" s="1001" t="s">
        <v>5086</v>
      </c>
      <c r="IZ300" s="1001" t="s">
        <v>5086</v>
      </c>
      <c r="JB300" s="1001" t="s">
        <v>5086</v>
      </c>
      <c r="JD300" s="1001" t="s">
        <v>5086</v>
      </c>
      <c r="JF300" s="1001" t="s">
        <v>5086</v>
      </c>
      <c r="JH300" s="1001" t="s">
        <v>5086</v>
      </c>
      <c r="JJ300" s="1001" t="s">
        <v>5086</v>
      </c>
      <c r="JL300" s="1001" t="s">
        <v>5086</v>
      </c>
      <c r="JN300" s="1001" t="s">
        <v>5086</v>
      </c>
      <c r="JP300" s="1001" t="s">
        <v>5086</v>
      </c>
      <c r="JR300" s="1001" t="s">
        <v>5086</v>
      </c>
      <c r="JT300" s="1001" t="s">
        <v>5086</v>
      </c>
      <c r="JV300" s="1001" t="s">
        <v>5086</v>
      </c>
      <c r="JX300" s="1001" t="s">
        <v>5086</v>
      </c>
      <c r="JZ300" s="1001" t="s">
        <v>5086</v>
      </c>
      <c r="KB300" s="1001" t="s">
        <v>5086</v>
      </c>
      <c r="KD300" s="1001" t="s">
        <v>5086</v>
      </c>
      <c r="KF300" s="1001" t="s">
        <v>5086</v>
      </c>
      <c r="KH300" s="1001" t="s">
        <v>5086</v>
      </c>
      <c r="KJ300" s="1001" t="s">
        <v>5086</v>
      </c>
      <c r="KL300" s="1001" t="s">
        <v>5086</v>
      </c>
      <c r="KN300" s="1001" t="s">
        <v>5086</v>
      </c>
      <c r="KP300" s="1001" t="s">
        <v>5086</v>
      </c>
      <c r="KR300" s="1001" t="s">
        <v>5086</v>
      </c>
      <c r="KT300" s="1001" t="s">
        <v>5086</v>
      </c>
      <c r="KV300" s="1001" t="s">
        <v>5086</v>
      </c>
      <c r="KX300" s="1001" t="s">
        <v>5086</v>
      </c>
      <c r="KZ300" s="1001" t="s">
        <v>5086</v>
      </c>
      <c r="LB300" s="1001" t="s">
        <v>5086</v>
      </c>
      <c r="LD300" s="1001" t="s">
        <v>5086</v>
      </c>
      <c r="LF300" s="1001" t="s">
        <v>5086</v>
      </c>
      <c r="LH300" s="1001" t="s">
        <v>5086</v>
      </c>
      <c r="LJ300" s="1001" t="s">
        <v>5086</v>
      </c>
      <c r="LL300" s="1001" t="s">
        <v>5086</v>
      </c>
      <c r="LN300" s="1001" t="s">
        <v>5086</v>
      </c>
      <c r="LP300" s="1001" t="s">
        <v>5086</v>
      </c>
      <c r="LR300" s="1001" t="s">
        <v>5086</v>
      </c>
      <c r="LT300" s="1001" t="s">
        <v>5086</v>
      </c>
      <c r="LV300" s="1001" t="s">
        <v>5086</v>
      </c>
      <c r="LX300" s="1001" t="s">
        <v>5086</v>
      </c>
      <c r="LZ300" s="1001" t="s">
        <v>5086</v>
      </c>
      <c r="MB300" s="1001" t="s">
        <v>5086</v>
      </c>
      <c r="MD300" s="1001" t="s">
        <v>5086</v>
      </c>
      <c r="MF300" s="1001" t="s">
        <v>5086</v>
      </c>
      <c r="MH300" s="1001" t="s">
        <v>5086</v>
      </c>
      <c r="MJ300" s="1001" t="s">
        <v>5086</v>
      </c>
      <c r="ML300" s="1001" t="s">
        <v>5086</v>
      </c>
      <c r="MN300" s="1001" t="s">
        <v>5086</v>
      </c>
      <c r="MP300" s="1001" t="s">
        <v>5086</v>
      </c>
      <c r="MR300" s="1001" t="s">
        <v>5086</v>
      </c>
      <c r="MT300" s="1001" t="s">
        <v>5086</v>
      </c>
      <c r="MV300" s="1001" t="s">
        <v>5086</v>
      </c>
      <c r="MX300" s="1001" t="s">
        <v>5086</v>
      </c>
      <c r="MZ300" s="1001" t="s">
        <v>5086</v>
      </c>
      <c r="NB300" s="1001" t="s">
        <v>5086</v>
      </c>
      <c r="ND300" s="1001" t="s">
        <v>5086</v>
      </c>
      <c r="NF300" s="1001" t="s">
        <v>5086</v>
      </c>
      <c r="NH300" s="1001" t="s">
        <v>5086</v>
      </c>
      <c r="NJ300" s="1001" t="s">
        <v>5086</v>
      </c>
      <c r="NL300" s="1001" t="s">
        <v>5086</v>
      </c>
      <c r="NN300" s="1001" t="s">
        <v>5086</v>
      </c>
      <c r="NP300" s="1001" t="s">
        <v>5086</v>
      </c>
      <c r="NR300" s="1001" t="s">
        <v>5086</v>
      </c>
      <c r="NT300" s="1001" t="s">
        <v>5086</v>
      </c>
      <c r="NV300" s="1001" t="s">
        <v>5086</v>
      </c>
      <c r="NX300" s="1001" t="s">
        <v>5086</v>
      </c>
      <c r="NZ300" s="1001" t="s">
        <v>5086</v>
      </c>
      <c r="OB300" s="1001" t="s">
        <v>5086</v>
      </c>
      <c r="OD300" s="1001" t="s">
        <v>5086</v>
      </c>
      <c r="OF300" s="1001" t="s">
        <v>5086</v>
      </c>
      <c r="OH300" s="1001" t="s">
        <v>5086</v>
      </c>
      <c r="OJ300" s="1001" t="s">
        <v>5086</v>
      </c>
      <c r="OL300" s="1001" t="s">
        <v>5086</v>
      </c>
      <c r="ON300" s="1001" t="s">
        <v>5086</v>
      </c>
      <c r="OP300" s="1001" t="s">
        <v>5086</v>
      </c>
      <c r="OR300" s="1001" t="s">
        <v>5086</v>
      </c>
      <c r="OT300" s="1001" t="s">
        <v>5086</v>
      </c>
      <c r="OV300" s="1001" t="s">
        <v>5086</v>
      </c>
      <c r="OX300" s="1001" t="s">
        <v>5086</v>
      </c>
      <c r="OZ300" s="1001" t="s">
        <v>5086</v>
      </c>
      <c r="PB300" s="1001" t="s">
        <v>5086</v>
      </c>
      <c r="PD300" s="1001" t="s">
        <v>5086</v>
      </c>
      <c r="PF300" s="1001" t="s">
        <v>5086</v>
      </c>
      <c r="PH300" s="1001" t="s">
        <v>5086</v>
      </c>
      <c r="PJ300" s="1001" t="s">
        <v>5086</v>
      </c>
      <c r="PL300" s="1001" t="s">
        <v>5086</v>
      </c>
      <c r="PN300" s="1001" t="s">
        <v>5086</v>
      </c>
      <c r="PP300" s="1001" t="s">
        <v>5086</v>
      </c>
      <c r="PR300" s="1001" t="s">
        <v>5086</v>
      </c>
      <c r="PT300" s="1001" t="s">
        <v>5086</v>
      </c>
      <c r="PV300" s="1001" t="s">
        <v>5086</v>
      </c>
      <c r="PX300" s="1001" t="s">
        <v>5086</v>
      </c>
      <c r="PZ300" s="1001" t="s">
        <v>5086</v>
      </c>
      <c r="QB300" s="1001" t="s">
        <v>5086</v>
      </c>
      <c r="QD300" s="1001" t="s">
        <v>5086</v>
      </c>
      <c r="QF300" s="1001" t="s">
        <v>5086</v>
      </c>
      <c r="QH300" s="1001" t="s">
        <v>5086</v>
      </c>
      <c r="QJ300" s="1001" t="s">
        <v>5086</v>
      </c>
      <c r="QL300" s="1001" t="s">
        <v>5086</v>
      </c>
      <c r="QN300" s="1001" t="s">
        <v>5086</v>
      </c>
      <c r="QP300" s="1001" t="s">
        <v>5086</v>
      </c>
      <c r="QR300" s="1001" t="s">
        <v>5086</v>
      </c>
      <c r="QT300" s="1001" t="s">
        <v>5086</v>
      </c>
      <c r="QV300" s="1001" t="s">
        <v>5086</v>
      </c>
      <c r="QX300" s="1001" t="s">
        <v>5086</v>
      </c>
      <c r="QZ300" s="1001" t="s">
        <v>5086</v>
      </c>
      <c r="RB300" s="1001" t="s">
        <v>5086</v>
      </c>
      <c r="RD300" s="1001" t="s">
        <v>5086</v>
      </c>
      <c r="RF300" s="1001" t="s">
        <v>5086</v>
      </c>
      <c r="RH300" s="1001" t="s">
        <v>5086</v>
      </c>
      <c r="RJ300" s="1001" t="s">
        <v>5086</v>
      </c>
      <c r="RL300" s="1001" t="s">
        <v>5086</v>
      </c>
      <c r="RN300" s="1001" t="s">
        <v>5086</v>
      </c>
      <c r="RP300" s="1001" t="s">
        <v>5086</v>
      </c>
      <c r="RR300" s="1001" t="s">
        <v>5086</v>
      </c>
      <c r="RT300" s="1001" t="s">
        <v>5086</v>
      </c>
      <c r="RV300" s="1001" t="s">
        <v>5086</v>
      </c>
      <c r="RX300" s="1001" t="s">
        <v>5086</v>
      </c>
      <c r="RZ300" s="1001" t="s">
        <v>5086</v>
      </c>
      <c r="SB300" s="1001" t="s">
        <v>5086</v>
      </c>
      <c r="SD300" s="1001" t="s">
        <v>5086</v>
      </c>
      <c r="SF300" s="1001" t="s">
        <v>5086</v>
      </c>
      <c r="SH300" s="1001" t="s">
        <v>5086</v>
      </c>
      <c r="SJ300" s="1001" t="s">
        <v>5086</v>
      </c>
      <c r="SL300" s="1001" t="s">
        <v>5086</v>
      </c>
      <c r="SN300" s="1001" t="s">
        <v>5086</v>
      </c>
      <c r="SP300" s="1001" t="s">
        <v>5086</v>
      </c>
      <c r="SR300" s="1001" t="s">
        <v>5086</v>
      </c>
      <c r="ST300" s="1001" t="s">
        <v>5086</v>
      </c>
      <c r="SV300" s="1001" t="s">
        <v>5086</v>
      </c>
      <c r="SX300" s="1001" t="s">
        <v>5086</v>
      </c>
      <c r="SZ300" s="1001" t="s">
        <v>5086</v>
      </c>
      <c r="TB300" s="1001" t="s">
        <v>5086</v>
      </c>
      <c r="TD300" s="1001" t="s">
        <v>5086</v>
      </c>
      <c r="TF300" s="1001" t="s">
        <v>5086</v>
      </c>
      <c r="TH300" s="1001" t="s">
        <v>5086</v>
      </c>
      <c r="TJ300" s="1001" t="s">
        <v>5086</v>
      </c>
      <c r="TL300" s="1001" t="s">
        <v>5086</v>
      </c>
      <c r="TN300" s="1001" t="s">
        <v>5086</v>
      </c>
      <c r="TP300" s="1001" t="s">
        <v>5086</v>
      </c>
      <c r="TR300" s="1001" t="s">
        <v>5086</v>
      </c>
      <c r="TT300" s="1001" t="s">
        <v>5086</v>
      </c>
      <c r="TV300" s="1001" t="s">
        <v>5086</v>
      </c>
      <c r="TX300" s="1001" t="s">
        <v>5086</v>
      </c>
      <c r="TZ300" s="1001" t="s">
        <v>5086</v>
      </c>
      <c r="UB300" s="1001" t="s">
        <v>5086</v>
      </c>
      <c r="UD300" s="1001" t="s">
        <v>5086</v>
      </c>
      <c r="UF300" s="1001" t="s">
        <v>5086</v>
      </c>
      <c r="UH300" s="1001" t="s">
        <v>5086</v>
      </c>
      <c r="UJ300" s="1001" t="s">
        <v>5086</v>
      </c>
      <c r="UL300" s="1001" t="s">
        <v>5086</v>
      </c>
      <c r="UN300" s="1001" t="s">
        <v>5086</v>
      </c>
      <c r="UP300" s="1001" t="s">
        <v>5086</v>
      </c>
      <c r="UR300" s="1001" t="s">
        <v>5086</v>
      </c>
      <c r="UT300" s="1001" t="s">
        <v>5086</v>
      </c>
      <c r="UV300" s="1001" t="s">
        <v>5086</v>
      </c>
      <c r="UX300" s="1001" t="s">
        <v>5086</v>
      </c>
      <c r="UZ300" s="1001" t="s">
        <v>5086</v>
      </c>
      <c r="VB300" s="1001" t="s">
        <v>5086</v>
      </c>
      <c r="VD300" s="1001" t="s">
        <v>5086</v>
      </c>
      <c r="VF300" s="1001" t="s">
        <v>5086</v>
      </c>
      <c r="VH300" s="1001" t="s">
        <v>5086</v>
      </c>
      <c r="VJ300" s="1001" t="s">
        <v>5086</v>
      </c>
      <c r="VL300" s="1001" t="s">
        <v>5086</v>
      </c>
      <c r="VN300" s="1001" t="s">
        <v>5086</v>
      </c>
      <c r="VP300" s="1001" t="s">
        <v>5086</v>
      </c>
      <c r="VR300" s="1001" t="s">
        <v>5086</v>
      </c>
      <c r="VT300" s="1001" t="s">
        <v>5086</v>
      </c>
      <c r="VV300" s="1001" t="s">
        <v>5086</v>
      </c>
      <c r="VX300" s="1001" t="s">
        <v>5086</v>
      </c>
      <c r="VZ300" s="1001" t="s">
        <v>5086</v>
      </c>
      <c r="WB300" s="1001" t="s">
        <v>5086</v>
      </c>
      <c r="WD300" s="1001" t="s">
        <v>5086</v>
      </c>
      <c r="WF300" s="1001" t="s">
        <v>5086</v>
      </c>
      <c r="WH300" s="1001" t="s">
        <v>5086</v>
      </c>
      <c r="WJ300" s="1001" t="s">
        <v>5086</v>
      </c>
      <c r="WL300" s="1001" t="s">
        <v>5086</v>
      </c>
      <c r="WN300" s="1001" t="s">
        <v>5086</v>
      </c>
      <c r="WP300" s="1001" t="s">
        <v>5086</v>
      </c>
      <c r="WR300" s="1001" t="s">
        <v>5086</v>
      </c>
      <c r="WT300" s="1001" t="s">
        <v>5086</v>
      </c>
      <c r="WV300" s="1001" t="s">
        <v>5086</v>
      </c>
      <c r="WX300" s="1001" t="s">
        <v>5086</v>
      </c>
      <c r="WZ300" s="1001" t="s">
        <v>5086</v>
      </c>
      <c r="XB300" s="1001" t="s">
        <v>5086</v>
      </c>
      <c r="XD300" s="1001" t="s">
        <v>5086</v>
      </c>
      <c r="XF300" s="1001" t="s">
        <v>5086</v>
      </c>
      <c r="XH300" s="1001" t="s">
        <v>5086</v>
      </c>
      <c r="XJ300" s="1001" t="s">
        <v>5086</v>
      </c>
      <c r="XL300" s="1001" t="s">
        <v>5086</v>
      </c>
      <c r="XN300" s="1001" t="s">
        <v>5086</v>
      </c>
      <c r="XP300" s="1001" t="s">
        <v>5086</v>
      </c>
      <c r="XR300" s="1001" t="s">
        <v>5086</v>
      </c>
      <c r="XT300" s="1001" t="s">
        <v>5086</v>
      </c>
      <c r="XV300" s="1001" t="s">
        <v>5086</v>
      </c>
      <c r="XX300" s="1001" t="s">
        <v>5086</v>
      </c>
      <c r="XZ300" s="1001" t="s">
        <v>5086</v>
      </c>
      <c r="YB300" s="1001" t="s">
        <v>5086</v>
      </c>
      <c r="YD300" s="1001" t="s">
        <v>5086</v>
      </c>
      <c r="YF300" s="1001" t="s">
        <v>5086</v>
      </c>
      <c r="YH300" s="1001" t="s">
        <v>5086</v>
      </c>
      <c r="YJ300" s="1001" t="s">
        <v>5086</v>
      </c>
      <c r="YL300" s="1001" t="s">
        <v>5086</v>
      </c>
      <c r="YN300" s="1001" t="s">
        <v>5086</v>
      </c>
      <c r="YP300" s="1001" t="s">
        <v>5086</v>
      </c>
      <c r="YR300" s="1001" t="s">
        <v>5086</v>
      </c>
      <c r="YT300" s="1001" t="s">
        <v>5086</v>
      </c>
      <c r="YV300" s="1001" t="s">
        <v>5086</v>
      </c>
      <c r="YX300" s="1001" t="s">
        <v>5086</v>
      </c>
      <c r="YZ300" s="1001" t="s">
        <v>5086</v>
      </c>
      <c r="ZB300" s="1001" t="s">
        <v>5086</v>
      </c>
      <c r="ZD300" s="1001" t="s">
        <v>5086</v>
      </c>
      <c r="ZF300" s="1001" t="s">
        <v>5086</v>
      </c>
      <c r="ZH300" s="1001" t="s">
        <v>5086</v>
      </c>
      <c r="ZJ300" s="1001" t="s">
        <v>5086</v>
      </c>
      <c r="ZL300" s="1001" t="s">
        <v>5086</v>
      </c>
      <c r="ZN300" s="1001" t="s">
        <v>5086</v>
      </c>
      <c r="ZP300" s="1001" t="s">
        <v>5086</v>
      </c>
      <c r="ZR300" s="1001" t="s">
        <v>5086</v>
      </c>
      <c r="ZT300" s="1001" t="s">
        <v>5086</v>
      </c>
      <c r="ZV300" s="1001" t="s">
        <v>5086</v>
      </c>
      <c r="ZX300" s="1001" t="s">
        <v>5086</v>
      </c>
      <c r="ZZ300" s="1001" t="s">
        <v>5086</v>
      </c>
      <c r="AAB300" s="1001" t="s">
        <v>5086</v>
      </c>
      <c r="AAD300" s="1001" t="s">
        <v>5086</v>
      </c>
      <c r="AAF300" s="1001" t="s">
        <v>5086</v>
      </c>
      <c r="AAH300" s="1001" t="s">
        <v>5086</v>
      </c>
      <c r="AAJ300" s="1001" t="s">
        <v>5086</v>
      </c>
      <c r="AAL300" s="1001" t="s">
        <v>5086</v>
      </c>
      <c r="AAN300" s="1001" t="s">
        <v>5086</v>
      </c>
      <c r="AAP300" s="1001" t="s">
        <v>5086</v>
      </c>
      <c r="AAR300" s="1001" t="s">
        <v>5086</v>
      </c>
      <c r="AAT300" s="1001" t="s">
        <v>5086</v>
      </c>
      <c r="AAV300" s="1001" t="s">
        <v>5086</v>
      </c>
      <c r="AAX300" s="1001" t="s">
        <v>5086</v>
      </c>
      <c r="AAZ300" s="1001" t="s">
        <v>5086</v>
      </c>
      <c r="ABB300" s="1001" t="s">
        <v>5086</v>
      </c>
      <c r="ABD300" s="1001" t="s">
        <v>5086</v>
      </c>
      <c r="ABF300" s="1001" t="s">
        <v>5086</v>
      </c>
      <c r="ABH300" s="1001" t="s">
        <v>5086</v>
      </c>
      <c r="ABJ300" s="1001" t="s">
        <v>5086</v>
      </c>
      <c r="ABL300" s="1001" t="s">
        <v>5086</v>
      </c>
      <c r="ABN300" s="1001" t="s">
        <v>5086</v>
      </c>
      <c r="ABP300" s="1001" t="s">
        <v>5086</v>
      </c>
      <c r="ABR300" s="1001" t="s">
        <v>5086</v>
      </c>
      <c r="ABT300" s="1001" t="s">
        <v>5086</v>
      </c>
      <c r="ABV300" s="1001" t="s">
        <v>5086</v>
      </c>
      <c r="ABX300" s="1001" t="s">
        <v>5086</v>
      </c>
      <c r="ABZ300" s="1001" t="s">
        <v>5086</v>
      </c>
      <c r="ACB300" s="1001" t="s">
        <v>5086</v>
      </c>
      <c r="ACD300" s="1001" t="s">
        <v>5086</v>
      </c>
      <c r="ACF300" s="1001" t="s">
        <v>5086</v>
      </c>
      <c r="ACH300" s="1001" t="s">
        <v>5086</v>
      </c>
      <c r="ACJ300" s="1001" t="s">
        <v>5086</v>
      </c>
      <c r="ACL300" s="1001" t="s">
        <v>5086</v>
      </c>
      <c r="ACN300" s="1001" t="s">
        <v>5086</v>
      </c>
      <c r="ACP300" s="1001" t="s">
        <v>5086</v>
      </c>
      <c r="ACR300" s="1001" t="s">
        <v>5086</v>
      </c>
      <c r="ACT300" s="1001" t="s">
        <v>5086</v>
      </c>
      <c r="ACV300" s="1001" t="s">
        <v>5086</v>
      </c>
      <c r="ACX300" s="1001" t="s">
        <v>5086</v>
      </c>
      <c r="ACZ300" s="1001" t="s">
        <v>5086</v>
      </c>
      <c r="ADB300" s="1001" t="s">
        <v>5086</v>
      </c>
      <c r="ADD300" s="1001" t="s">
        <v>5086</v>
      </c>
      <c r="ADF300" s="1001" t="s">
        <v>5086</v>
      </c>
      <c r="ADH300" s="1001" t="s">
        <v>5086</v>
      </c>
      <c r="ADJ300" s="1001" t="s">
        <v>5086</v>
      </c>
      <c r="ADL300" s="1001" t="s">
        <v>5086</v>
      </c>
      <c r="ADN300" s="1001" t="s">
        <v>5086</v>
      </c>
      <c r="ADP300" s="1001" t="s">
        <v>5086</v>
      </c>
      <c r="ADR300" s="1001" t="s">
        <v>5086</v>
      </c>
      <c r="ADT300" s="1001" t="s">
        <v>5086</v>
      </c>
      <c r="ADV300" s="1001" t="s">
        <v>5086</v>
      </c>
      <c r="ADX300" s="1001" t="s">
        <v>5086</v>
      </c>
      <c r="ADZ300" s="1001" t="s">
        <v>5086</v>
      </c>
      <c r="AEB300" s="1001" t="s">
        <v>5086</v>
      </c>
      <c r="AED300" s="1001" t="s">
        <v>5086</v>
      </c>
      <c r="AEF300" s="1001" t="s">
        <v>5086</v>
      </c>
      <c r="AEH300" s="1001" t="s">
        <v>5086</v>
      </c>
      <c r="AEJ300" s="1001" t="s">
        <v>5086</v>
      </c>
      <c r="AEL300" s="1001" t="s">
        <v>5086</v>
      </c>
      <c r="AEN300" s="1001" t="s">
        <v>5086</v>
      </c>
      <c r="AEP300" s="1001" t="s">
        <v>5086</v>
      </c>
      <c r="AER300" s="1001" t="s">
        <v>5086</v>
      </c>
      <c r="AET300" s="1001" t="s">
        <v>5086</v>
      </c>
      <c r="AEV300" s="1001" t="s">
        <v>5086</v>
      </c>
      <c r="AEX300" s="1001" t="s">
        <v>5086</v>
      </c>
      <c r="AEZ300" s="1001" t="s">
        <v>5086</v>
      </c>
      <c r="AFB300" s="1001" t="s">
        <v>5086</v>
      </c>
      <c r="AFD300" s="1001" t="s">
        <v>5086</v>
      </c>
      <c r="AFF300" s="1001" t="s">
        <v>5086</v>
      </c>
      <c r="AFH300" s="1001" t="s">
        <v>5086</v>
      </c>
      <c r="AFJ300" s="1001" t="s">
        <v>5086</v>
      </c>
      <c r="AFL300" s="1001" t="s">
        <v>5086</v>
      </c>
      <c r="AFN300" s="1001" t="s">
        <v>5086</v>
      </c>
      <c r="AFP300" s="1001" t="s">
        <v>5086</v>
      </c>
      <c r="AFR300" s="1001" t="s">
        <v>5086</v>
      </c>
      <c r="AFT300" s="1001" t="s">
        <v>5086</v>
      </c>
      <c r="AFV300" s="1001" t="s">
        <v>5086</v>
      </c>
      <c r="AFX300" s="1001" t="s">
        <v>5086</v>
      </c>
      <c r="AFZ300" s="1001" t="s">
        <v>5086</v>
      </c>
      <c r="AGB300" s="1001" t="s">
        <v>5086</v>
      </c>
      <c r="AGD300" s="1001" t="s">
        <v>5086</v>
      </c>
      <c r="AGF300" s="1001" t="s">
        <v>5086</v>
      </c>
      <c r="AGH300" s="1001" t="s">
        <v>5086</v>
      </c>
      <c r="AGJ300" s="1001" t="s">
        <v>5086</v>
      </c>
      <c r="AGL300" s="1001" t="s">
        <v>5086</v>
      </c>
      <c r="AGN300" s="1001" t="s">
        <v>5086</v>
      </c>
      <c r="AGP300" s="1001" t="s">
        <v>5086</v>
      </c>
      <c r="AGR300" s="1001" t="s">
        <v>5086</v>
      </c>
      <c r="AGT300" s="1001" t="s">
        <v>5086</v>
      </c>
      <c r="AGV300" s="1001" t="s">
        <v>5086</v>
      </c>
      <c r="AGX300" s="1001" t="s">
        <v>5086</v>
      </c>
      <c r="AGZ300" s="1001" t="s">
        <v>5086</v>
      </c>
      <c r="AHB300" s="1001" t="s">
        <v>5086</v>
      </c>
      <c r="AHD300" s="1001" t="s">
        <v>5086</v>
      </c>
      <c r="AHF300" s="1001" t="s">
        <v>5086</v>
      </c>
      <c r="AHH300" s="1001" t="s">
        <v>5086</v>
      </c>
      <c r="AHJ300" s="1001" t="s">
        <v>5086</v>
      </c>
      <c r="AHL300" s="1001" t="s">
        <v>5086</v>
      </c>
      <c r="AHN300" s="1001" t="s">
        <v>5086</v>
      </c>
      <c r="AHP300" s="1001" t="s">
        <v>5086</v>
      </c>
      <c r="AHR300" s="1001" t="s">
        <v>5086</v>
      </c>
      <c r="AHT300" s="1001" t="s">
        <v>5086</v>
      </c>
      <c r="AHV300" s="1001" t="s">
        <v>5086</v>
      </c>
      <c r="AHX300" s="1001" t="s">
        <v>5086</v>
      </c>
      <c r="AHZ300" s="1001" t="s">
        <v>5086</v>
      </c>
      <c r="AIB300" s="1001" t="s">
        <v>5086</v>
      </c>
      <c r="AID300" s="1001" t="s">
        <v>5086</v>
      </c>
      <c r="AIF300" s="1001" t="s">
        <v>5086</v>
      </c>
      <c r="AIH300" s="1001" t="s">
        <v>5086</v>
      </c>
      <c r="AIJ300" s="1001" t="s">
        <v>5086</v>
      </c>
      <c r="AIL300" s="1001" t="s">
        <v>5086</v>
      </c>
      <c r="AIN300" s="1001" t="s">
        <v>5086</v>
      </c>
      <c r="AIP300" s="1001" t="s">
        <v>5086</v>
      </c>
      <c r="AIR300" s="1001" t="s">
        <v>5086</v>
      </c>
      <c r="AIT300" s="1001" t="s">
        <v>5086</v>
      </c>
      <c r="AIV300" s="1001" t="s">
        <v>5086</v>
      </c>
      <c r="AIX300" s="1001" t="s">
        <v>5086</v>
      </c>
      <c r="AIZ300" s="1001" t="s">
        <v>5086</v>
      </c>
      <c r="AJB300" s="1001" t="s">
        <v>5086</v>
      </c>
      <c r="AJD300" s="1001" t="s">
        <v>5086</v>
      </c>
      <c r="AJF300" s="1001" t="s">
        <v>5086</v>
      </c>
      <c r="AJH300" s="1001" t="s">
        <v>5086</v>
      </c>
      <c r="AJJ300" s="1001" t="s">
        <v>5086</v>
      </c>
      <c r="AJL300" s="1001" t="s">
        <v>5086</v>
      </c>
      <c r="AJN300" s="1001" t="s">
        <v>5086</v>
      </c>
      <c r="AJP300" s="1001" t="s">
        <v>5086</v>
      </c>
      <c r="AJR300" s="1001" t="s">
        <v>5086</v>
      </c>
      <c r="AJT300" s="1001" t="s">
        <v>5086</v>
      </c>
      <c r="AJV300" s="1001" t="s">
        <v>5086</v>
      </c>
      <c r="AJX300" s="1001" t="s">
        <v>5086</v>
      </c>
      <c r="AJZ300" s="1001" t="s">
        <v>5086</v>
      </c>
      <c r="AKB300" s="1001" t="s">
        <v>5086</v>
      </c>
      <c r="AKD300" s="1001" t="s">
        <v>5086</v>
      </c>
      <c r="AKF300" s="1001" t="s">
        <v>5086</v>
      </c>
      <c r="AKH300" s="1001" t="s">
        <v>5086</v>
      </c>
      <c r="AKJ300" s="1001" t="s">
        <v>5086</v>
      </c>
      <c r="AKL300" s="1001" t="s">
        <v>5086</v>
      </c>
      <c r="AKN300" s="1001" t="s">
        <v>5086</v>
      </c>
      <c r="AKP300" s="1001" t="s">
        <v>5086</v>
      </c>
      <c r="AKR300" s="1001" t="s">
        <v>5086</v>
      </c>
      <c r="AKT300" s="1001" t="s">
        <v>5086</v>
      </c>
      <c r="AKV300" s="1001" t="s">
        <v>5086</v>
      </c>
      <c r="AKX300" s="1001" t="s">
        <v>5086</v>
      </c>
      <c r="AKZ300" s="1001" t="s">
        <v>5086</v>
      </c>
      <c r="ALB300" s="1001" t="s">
        <v>5086</v>
      </c>
      <c r="ALD300" s="1001" t="s">
        <v>5086</v>
      </c>
      <c r="ALF300" s="1001" t="s">
        <v>5086</v>
      </c>
      <c r="ALH300" s="1001" t="s">
        <v>5086</v>
      </c>
      <c r="ALJ300" s="1001" t="s">
        <v>5086</v>
      </c>
      <c r="ALL300" s="1001" t="s">
        <v>5086</v>
      </c>
      <c r="ALN300" s="1001" t="s">
        <v>5086</v>
      </c>
      <c r="ALP300" s="1001" t="s">
        <v>5086</v>
      </c>
      <c r="ALR300" s="1001" t="s">
        <v>5086</v>
      </c>
      <c r="ALT300" s="1001" t="s">
        <v>5086</v>
      </c>
      <c r="ALV300" s="1001" t="s">
        <v>5086</v>
      </c>
      <c r="ALX300" s="1001" t="s">
        <v>5086</v>
      </c>
      <c r="ALZ300" s="1001" t="s">
        <v>5086</v>
      </c>
      <c r="AMB300" s="1001" t="s">
        <v>5086</v>
      </c>
      <c r="AMD300" s="1001" t="s">
        <v>5086</v>
      </c>
      <c r="AMF300" s="1001" t="s">
        <v>5086</v>
      </c>
      <c r="AMH300" s="1001" t="s">
        <v>5086</v>
      </c>
      <c r="AMJ300" s="1001" t="s">
        <v>5086</v>
      </c>
      <c r="AML300" s="1001" t="s">
        <v>5086</v>
      </c>
      <c r="AMN300" s="1001" t="s">
        <v>5086</v>
      </c>
      <c r="AMP300" s="1001" t="s">
        <v>5086</v>
      </c>
      <c r="AMR300" s="1001" t="s">
        <v>5086</v>
      </c>
      <c r="AMT300" s="1001" t="s">
        <v>5086</v>
      </c>
      <c r="AMV300" s="1001" t="s">
        <v>5086</v>
      </c>
      <c r="AMX300" s="1001" t="s">
        <v>5086</v>
      </c>
      <c r="AMZ300" s="1001" t="s">
        <v>5086</v>
      </c>
      <c r="ANB300" s="1001" t="s">
        <v>5086</v>
      </c>
      <c r="AND300" s="1001" t="s">
        <v>5086</v>
      </c>
      <c r="ANF300" s="1001" t="s">
        <v>5086</v>
      </c>
      <c r="ANH300" s="1001" t="s">
        <v>5086</v>
      </c>
      <c r="ANJ300" s="1001" t="s">
        <v>5086</v>
      </c>
      <c r="ANL300" s="1001" t="s">
        <v>5086</v>
      </c>
      <c r="ANN300" s="1001" t="s">
        <v>5086</v>
      </c>
      <c r="ANP300" s="1001" t="s">
        <v>5086</v>
      </c>
      <c r="ANR300" s="1001" t="s">
        <v>5086</v>
      </c>
      <c r="ANT300" s="1001" t="s">
        <v>5086</v>
      </c>
      <c r="ANV300" s="1001" t="s">
        <v>5086</v>
      </c>
      <c r="ANX300" s="1001" t="s">
        <v>5086</v>
      </c>
      <c r="ANZ300" s="1001" t="s">
        <v>5086</v>
      </c>
      <c r="AOB300" s="1001" t="s">
        <v>5086</v>
      </c>
      <c r="AOD300" s="1001" t="s">
        <v>5086</v>
      </c>
      <c r="AOF300" s="1001" t="s">
        <v>5086</v>
      </c>
      <c r="AOH300" s="1001" t="s">
        <v>5086</v>
      </c>
      <c r="AOJ300" s="1001" t="s">
        <v>5086</v>
      </c>
      <c r="AOL300" s="1001" t="s">
        <v>5086</v>
      </c>
      <c r="AON300" s="1001" t="s">
        <v>5086</v>
      </c>
      <c r="AOP300" s="1001" t="s">
        <v>5086</v>
      </c>
      <c r="AOR300" s="1001" t="s">
        <v>5086</v>
      </c>
      <c r="AOT300" s="1001" t="s">
        <v>5086</v>
      </c>
      <c r="AOV300" s="1001" t="s">
        <v>5086</v>
      </c>
      <c r="AOX300" s="1001" t="s">
        <v>5086</v>
      </c>
      <c r="AOZ300" s="1001" t="s">
        <v>5086</v>
      </c>
      <c r="APB300" s="1001" t="s">
        <v>5086</v>
      </c>
      <c r="APD300" s="1001" t="s">
        <v>5086</v>
      </c>
      <c r="APF300" s="1001" t="s">
        <v>5086</v>
      </c>
      <c r="APH300" s="1001" t="s">
        <v>5086</v>
      </c>
      <c r="APJ300" s="1001" t="s">
        <v>5086</v>
      </c>
      <c r="APL300" s="1001" t="s">
        <v>5086</v>
      </c>
      <c r="APN300" s="1001" t="s">
        <v>5086</v>
      </c>
      <c r="APP300" s="1001" t="s">
        <v>5086</v>
      </c>
      <c r="APR300" s="1001" t="s">
        <v>5086</v>
      </c>
      <c r="APT300" s="1001" t="s">
        <v>5086</v>
      </c>
      <c r="APV300" s="1001" t="s">
        <v>5086</v>
      </c>
      <c r="APX300" s="1001" t="s">
        <v>5086</v>
      </c>
      <c r="APZ300" s="1001" t="s">
        <v>5086</v>
      </c>
      <c r="AQB300" s="1001" t="s">
        <v>5086</v>
      </c>
      <c r="AQD300" s="1001" t="s">
        <v>5086</v>
      </c>
      <c r="AQF300" s="1001" t="s">
        <v>5086</v>
      </c>
      <c r="AQH300" s="1001" t="s">
        <v>5086</v>
      </c>
      <c r="AQJ300" s="1001" t="s">
        <v>5086</v>
      </c>
      <c r="AQL300" s="1001" t="s">
        <v>5086</v>
      </c>
      <c r="AQN300" s="1001" t="s">
        <v>5086</v>
      </c>
      <c r="AQP300" s="1001" t="s">
        <v>5086</v>
      </c>
      <c r="AQR300" s="1001" t="s">
        <v>5086</v>
      </c>
      <c r="AQT300" s="1001" t="s">
        <v>5086</v>
      </c>
      <c r="AQV300" s="1001" t="s">
        <v>5086</v>
      </c>
      <c r="AQX300" s="1001" t="s">
        <v>5086</v>
      </c>
      <c r="AQZ300" s="1001" t="s">
        <v>5086</v>
      </c>
      <c r="ARB300" s="1001" t="s">
        <v>5086</v>
      </c>
      <c r="ARD300" s="1001" t="s">
        <v>5086</v>
      </c>
      <c r="ARF300" s="1001" t="s">
        <v>5086</v>
      </c>
      <c r="ARH300" s="1001" t="s">
        <v>5086</v>
      </c>
      <c r="ARJ300" s="1001" t="s">
        <v>5086</v>
      </c>
      <c r="ARL300" s="1001" t="s">
        <v>5086</v>
      </c>
      <c r="ARN300" s="1001" t="s">
        <v>5086</v>
      </c>
      <c r="ARP300" s="1001" t="s">
        <v>5086</v>
      </c>
      <c r="ARR300" s="1001" t="s">
        <v>5086</v>
      </c>
      <c r="ART300" s="1001" t="s">
        <v>5086</v>
      </c>
      <c r="ARV300" s="1001" t="s">
        <v>5086</v>
      </c>
      <c r="ARX300" s="1001" t="s">
        <v>5086</v>
      </c>
      <c r="ARZ300" s="1001" t="s">
        <v>5086</v>
      </c>
      <c r="ASB300" s="1001" t="s">
        <v>5086</v>
      </c>
      <c r="ASD300" s="1001" t="s">
        <v>5086</v>
      </c>
      <c r="ASF300" s="1001" t="s">
        <v>5086</v>
      </c>
      <c r="ASH300" s="1001" t="s">
        <v>5086</v>
      </c>
      <c r="ASJ300" s="1001" t="s">
        <v>5086</v>
      </c>
      <c r="ASL300" s="1001" t="s">
        <v>5086</v>
      </c>
      <c r="ASN300" s="1001" t="s">
        <v>5086</v>
      </c>
      <c r="ASP300" s="1001" t="s">
        <v>5086</v>
      </c>
      <c r="ASR300" s="1001" t="s">
        <v>5086</v>
      </c>
      <c r="AST300" s="1001" t="s">
        <v>5086</v>
      </c>
      <c r="ASV300" s="1001" t="s">
        <v>5086</v>
      </c>
      <c r="ASX300" s="1001" t="s">
        <v>5086</v>
      </c>
      <c r="ASZ300" s="1001" t="s">
        <v>5086</v>
      </c>
      <c r="ATB300" s="1001" t="s">
        <v>5086</v>
      </c>
      <c r="ATD300" s="1001" t="s">
        <v>5086</v>
      </c>
      <c r="ATF300" s="1001" t="s">
        <v>5086</v>
      </c>
      <c r="ATH300" s="1001" t="s">
        <v>5086</v>
      </c>
      <c r="ATJ300" s="1001" t="s">
        <v>5086</v>
      </c>
      <c r="ATL300" s="1001" t="s">
        <v>5086</v>
      </c>
      <c r="ATN300" s="1001" t="s">
        <v>5086</v>
      </c>
      <c r="ATP300" s="1001" t="s">
        <v>5086</v>
      </c>
      <c r="ATR300" s="1001" t="s">
        <v>5086</v>
      </c>
      <c r="ATT300" s="1001" t="s">
        <v>5086</v>
      </c>
      <c r="ATV300" s="1001" t="s">
        <v>5086</v>
      </c>
      <c r="ATX300" s="1001" t="s">
        <v>5086</v>
      </c>
      <c r="ATZ300" s="1001" t="s">
        <v>5086</v>
      </c>
      <c r="AUB300" s="1001" t="s">
        <v>5086</v>
      </c>
      <c r="AUD300" s="1001" t="s">
        <v>5086</v>
      </c>
      <c r="AUF300" s="1001" t="s">
        <v>5086</v>
      </c>
      <c r="AUH300" s="1001" t="s">
        <v>5086</v>
      </c>
      <c r="AUJ300" s="1001" t="s">
        <v>5086</v>
      </c>
      <c r="AUL300" s="1001" t="s">
        <v>5086</v>
      </c>
      <c r="AUN300" s="1001" t="s">
        <v>5086</v>
      </c>
      <c r="AUP300" s="1001" t="s">
        <v>5086</v>
      </c>
      <c r="AUR300" s="1001" t="s">
        <v>5086</v>
      </c>
      <c r="AUT300" s="1001" t="s">
        <v>5086</v>
      </c>
      <c r="AUV300" s="1001" t="s">
        <v>5086</v>
      </c>
      <c r="AUX300" s="1001" t="s">
        <v>5086</v>
      </c>
      <c r="AUZ300" s="1001" t="s">
        <v>5086</v>
      </c>
      <c r="AVB300" s="1001" t="s">
        <v>5086</v>
      </c>
      <c r="AVD300" s="1001" t="s">
        <v>5086</v>
      </c>
      <c r="AVF300" s="1001" t="s">
        <v>5086</v>
      </c>
      <c r="AVH300" s="1001" t="s">
        <v>5086</v>
      </c>
      <c r="AVJ300" s="1001" t="s">
        <v>5086</v>
      </c>
      <c r="AVL300" s="1001" t="s">
        <v>5086</v>
      </c>
      <c r="AVN300" s="1001" t="s">
        <v>5086</v>
      </c>
      <c r="AVP300" s="1001" t="s">
        <v>5086</v>
      </c>
      <c r="AVR300" s="1001" t="s">
        <v>5086</v>
      </c>
      <c r="AVT300" s="1001" t="s">
        <v>5086</v>
      </c>
      <c r="AVV300" s="1001" t="s">
        <v>5086</v>
      </c>
      <c r="AVX300" s="1001" t="s">
        <v>5086</v>
      </c>
      <c r="AVZ300" s="1001" t="s">
        <v>5086</v>
      </c>
      <c r="AWB300" s="1001" t="s">
        <v>5086</v>
      </c>
      <c r="AWD300" s="1001" t="s">
        <v>5086</v>
      </c>
      <c r="AWF300" s="1001" t="s">
        <v>5086</v>
      </c>
      <c r="AWH300" s="1001" t="s">
        <v>5086</v>
      </c>
      <c r="AWJ300" s="1001" t="s">
        <v>5086</v>
      </c>
      <c r="AWL300" s="1001" t="s">
        <v>5086</v>
      </c>
      <c r="AWN300" s="1001" t="s">
        <v>5086</v>
      </c>
      <c r="AWP300" s="1001" t="s">
        <v>5086</v>
      </c>
      <c r="AWR300" s="1001" t="s">
        <v>5086</v>
      </c>
      <c r="AWT300" s="1001" t="s">
        <v>5086</v>
      </c>
      <c r="AWV300" s="1001" t="s">
        <v>5086</v>
      </c>
      <c r="AWX300" s="1001" t="s">
        <v>5086</v>
      </c>
      <c r="AWZ300" s="1001" t="s">
        <v>5086</v>
      </c>
      <c r="AXB300" s="1001" t="s">
        <v>5086</v>
      </c>
      <c r="AXD300" s="1001" t="s">
        <v>5086</v>
      </c>
      <c r="AXF300" s="1001" t="s">
        <v>5086</v>
      </c>
      <c r="AXH300" s="1001" t="s">
        <v>5086</v>
      </c>
      <c r="AXJ300" s="1001" t="s">
        <v>5086</v>
      </c>
      <c r="AXL300" s="1001" t="s">
        <v>5086</v>
      </c>
      <c r="AXN300" s="1001" t="s">
        <v>5086</v>
      </c>
      <c r="AXP300" s="1001" t="s">
        <v>5086</v>
      </c>
      <c r="AXR300" s="1001" t="s">
        <v>5086</v>
      </c>
      <c r="AXT300" s="1001" t="s">
        <v>5086</v>
      </c>
      <c r="AXV300" s="1001" t="s">
        <v>5086</v>
      </c>
      <c r="AXX300" s="1001" t="s">
        <v>5086</v>
      </c>
      <c r="AXZ300" s="1001" t="s">
        <v>5086</v>
      </c>
      <c r="AYB300" s="1001" t="s">
        <v>5086</v>
      </c>
      <c r="AYD300" s="1001" t="s">
        <v>5086</v>
      </c>
      <c r="AYF300" s="1001" t="s">
        <v>5086</v>
      </c>
      <c r="AYH300" s="1001" t="s">
        <v>5086</v>
      </c>
      <c r="AYJ300" s="1001" t="s">
        <v>5086</v>
      </c>
      <c r="AYL300" s="1001" t="s">
        <v>5086</v>
      </c>
      <c r="AYN300" s="1001" t="s">
        <v>5086</v>
      </c>
      <c r="AYP300" s="1001" t="s">
        <v>5086</v>
      </c>
      <c r="AYR300" s="1001" t="s">
        <v>5086</v>
      </c>
      <c r="AYT300" s="1001" t="s">
        <v>5086</v>
      </c>
      <c r="AYV300" s="1001" t="s">
        <v>5086</v>
      </c>
      <c r="AYX300" s="1001" t="s">
        <v>5086</v>
      </c>
      <c r="AYZ300" s="1001" t="s">
        <v>5086</v>
      </c>
      <c r="AZB300" s="1001" t="s">
        <v>5086</v>
      </c>
      <c r="AZD300" s="1001" t="s">
        <v>5086</v>
      </c>
      <c r="AZF300" s="1001" t="s">
        <v>5086</v>
      </c>
      <c r="AZH300" s="1001" t="s">
        <v>5086</v>
      </c>
      <c r="AZJ300" s="1001" t="s">
        <v>5086</v>
      </c>
      <c r="AZL300" s="1001" t="s">
        <v>5086</v>
      </c>
      <c r="AZN300" s="1001" t="s">
        <v>5086</v>
      </c>
      <c r="AZP300" s="1001" t="s">
        <v>5086</v>
      </c>
      <c r="AZR300" s="1001" t="s">
        <v>5086</v>
      </c>
      <c r="AZT300" s="1001" t="s">
        <v>5086</v>
      </c>
      <c r="AZV300" s="1001" t="s">
        <v>5086</v>
      </c>
      <c r="AZX300" s="1001" t="s">
        <v>5086</v>
      </c>
      <c r="AZZ300" s="1001" t="s">
        <v>5086</v>
      </c>
      <c r="BAB300" s="1001" t="s">
        <v>5086</v>
      </c>
      <c r="BAD300" s="1001" t="s">
        <v>5086</v>
      </c>
      <c r="BAF300" s="1001" t="s">
        <v>5086</v>
      </c>
      <c r="BAH300" s="1001" t="s">
        <v>5086</v>
      </c>
      <c r="BAJ300" s="1001" t="s">
        <v>5086</v>
      </c>
      <c r="BAL300" s="1001" t="s">
        <v>5086</v>
      </c>
      <c r="BAN300" s="1001" t="s">
        <v>5086</v>
      </c>
      <c r="BAP300" s="1001" t="s">
        <v>5086</v>
      </c>
      <c r="BAR300" s="1001" t="s">
        <v>5086</v>
      </c>
      <c r="BAT300" s="1001" t="s">
        <v>5086</v>
      </c>
      <c r="BAV300" s="1001" t="s">
        <v>5086</v>
      </c>
      <c r="BAX300" s="1001" t="s">
        <v>5086</v>
      </c>
      <c r="BAZ300" s="1001" t="s">
        <v>5086</v>
      </c>
      <c r="BBB300" s="1001" t="s">
        <v>5086</v>
      </c>
      <c r="BBD300" s="1001" t="s">
        <v>5086</v>
      </c>
      <c r="BBF300" s="1001" t="s">
        <v>5086</v>
      </c>
      <c r="BBH300" s="1001" t="s">
        <v>5086</v>
      </c>
      <c r="BBJ300" s="1001" t="s">
        <v>5086</v>
      </c>
      <c r="BBL300" s="1001" t="s">
        <v>5086</v>
      </c>
      <c r="BBN300" s="1001" t="s">
        <v>5086</v>
      </c>
      <c r="BBP300" s="1001" t="s">
        <v>5086</v>
      </c>
      <c r="BBR300" s="1001" t="s">
        <v>5086</v>
      </c>
      <c r="BBT300" s="1001" t="s">
        <v>5086</v>
      </c>
      <c r="BBV300" s="1001" t="s">
        <v>5086</v>
      </c>
      <c r="BBX300" s="1001" t="s">
        <v>5086</v>
      </c>
      <c r="BBZ300" s="1001" t="s">
        <v>5086</v>
      </c>
      <c r="BCB300" s="1001" t="s">
        <v>5086</v>
      </c>
      <c r="BCD300" s="1001" t="s">
        <v>5086</v>
      </c>
      <c r="BCF300" s="1001" t="s">
        <v>5086</v>
      </c>
      <c r="BCH300" s="1001" t="s">
        <v>5086</v>
      </c>
      <c r="BCJ300" s="1001" t="s">
        <v>5086</v>
      </c>
      <c r="BCL300" s="1001" t="s">
        <v>5086</v>
      </c>
      <c r="BCN300" s="1001" t="s">
        <v>5086</v>
      </c>
      <c r="BCP300" s="1001" t="s">
        <v>5086</v>
      </c>
      <c r="BCR300" s="1001" t="s">
        <v>5086</v>
      </c>
      <c r="BCT300" s="1001" t="s">
        <v>5086</v>
      </c>
      <c r="BCV300" s="1001" t="s">
        <v>5086</v>
      </c>
      <c r="BCX300" s="1001" t="s">
        <v>5086</v>
      </c>
      <c r="BCZ300" s="1001" t="s">
        <v>5086</v>
      </c>
      <c r="BDB300" s="1001" t="s">
        <v>5086</v>
      </c>
      <c r="BDD300" s="1001" t="s">
        <v>5086</v>
      </c>
      <c r="BDF300" s="1001" t="s">
        <v>5086</v>
      </c>
      <c r="BDH300" s="1001" t="s">
        <v>5086</v>
      </c>
      <c r="BDJ300" s="1001" t="s">
        <v>5086</v>
      </c>
      <c r="BDL300" s="1001" t="s">
        <v>5086</v>
      </c>
      <c r="BDN300" s="1001" t="s">
        <v>5086</v>
      </c>
      <c r="BDP300" s="1001" t="s">
        <v>5086</v>
      </c>
      <c r="BDR300" s="1001" t="s">
        <v>5086</v>
      </c>
      <c r="BDT300" s="1001" t="s">
        <v>5086</v>
      </c>
      <c r="BDV300" s="1001" t="s">
        <v>5086</v>
      </c>
      <c r="BDX300" s="1001" t="s">
        <v>5086</v>
      </c>
      <c r="BDZ300" s="1001" t="s">
        <v>5086</v>
      </c>
      <c r="BEB300" s="1001" t="s">
        <v>5086</v>
      </c>
      <c r="BED300" s="1001" t="s">
        <v>5086</v>
      </c>
      <c r="BEF300" s="1001" t="s">
        <v>5086</v>
      </c>
      <c r="BEH300" s="1001" t="s">
        <v>5086</v>
      </c>
      <c r="BEJ300" s="1001" t="s">
        <v>5086</v>
      </c>
      <c r="BEL300" s="1001" t="s">
        <v>5086</v>
      </c>
      <c r="BEN300" s="1001" t="s">
        <v>5086</v>
      </c>
      <c r="BEP300" s="1001" t="s">
        <v>5086</v>
      </c>
      <c r="BER300" s="1001" t="s">
        <v>5086</v>
      </c>
      <c r="BET300" s="1001" t="s">
        <v>5086</v>
      </c>
      <c r="BEV300" s="1001" t="s">
        <v>5086</v>
      </c>
      <c r="BEX300" s="1001" t="s">
        <v>5086</v>
      </c>
      <c r="BEZ300" s="1001" t="s">
        <v>5086</v>
      </c>
      <c r="BFB300" s="1001" t="s">
        <v>5086</v>
      </c>
      <c r="BFD300" s="1001" t="s">
        <v>5086</v>
      </c>
      <c r="BFF300" s="1001" t="s">
        <v>5086</v>
      </c>
      <c r="BFH300" s="1001" t="s">
        <v>5086</v>
      </c>
      <c r="BFJ300" s="1001" t="s">
        <v>5086</v>
      </c>
      <c r="BFL300" s="1001" t="s">
        <v>5086</v>
      </c>
      <c r="BFN300" s="1001" t="s">
        <v>5086</v>
      </c>
      <c r="BFP300" s="1001" t="s">
        <v>5086</v>
      </c>
      <c r="BFR300" s="1001" t="s">
        <v>5086</v>
      </c>
      <c r="BFT300" s="1001" t="s">
        <v>5086</v>
      </c>
      <c r="BFV300" s="1001" t="s">
        <v>5086</v>
      </c>
      <c r="BFX300" s="1001" t="s">
        <v>5086</v>
      </c>
      <c r="BFZ300" s="1001" t="s">
        <v>5086</v>
      </c>
      <c r="BGB300" s="1001" t="s">
        <v>5086</v>
      </c>
      <c r="BGD300" s="1001" t="s">
        <v>5086</v>
      </c>
      <c r="BGF300" s="1001" t="s">
        <v>5086</v>
      </c>
      <c r="BGH300" s="1001" t="s">
        <v>5086</v>
      </c>
      <c r="BGJ300" s="1001" t="s">
        <v>5086</v>
      </c>
      <c r="BGL300" s="1001" t="s">
        <v>5086</v>
      </c>
      <c r="BGN300" s="1001" t="s">
        <v>5086</v>
      </c>
      <c r="BGP300" s="1001" t="s">
        <v>5086</v>
      </c>
      <c r="BGR300" s="1001" t="s">
        <v>5086</v>
      </c>
      <c r="BGT300" s="1001" t="s">
        <v>5086</v>
      </c>
      <c r="BGV300" s="1001" t="s">
        <v>5086</v>
      </c>
      <c r="BGX300" s="1001" t="s">
        <v>5086</v>
      </c>
      <c r="BGZ300" s="1001" t="s">
        <v>5086</v>
      </c>
      <c r="BHB300" s="1001" t="s">
        <v>5086</v>
      </c>
      <c r="BHD300" s="1001" t="s">
        <v>5086</v>
      </c>
      <c r="BHF300" s="1001" t="s">
        <v>5086</v>
      </c>
      <c r="BHH300" s="1001" t="s">
        <v>5086</v>
      </c>
      <c r="BHJ300" s="1001" t="s">
        <v>5086</v>
      </c>
      <c r="BHL300" s="1001" t="s">
        <v>5086</v>
      </c>
      <c r="BHN300" s="1001" t="s">
        <v>5086</v>
      </c>
      <c r="BHP300" s="1001" t="s">
        <v>5086</v>
      </c>
      <c r="BHR300" s="1001" t="s">
        <v>5086</v>
      </c>
      <c r="BHT300" s="1001" t="s">
        <v>5086</v>
      </c>
      <c r="BHV300" s="1001" t="s">
        <v>5086</v>
      </c>
      <c r="BHX300" s="1001" t="s">
        <v>5086</v>
      </c>
      <c r="BHZ300" s="1001" t="s">
        <v>5086</v>
      </c>
      <c r="BIB300" s="1001" t="s">
        <v>5086</v>
      </c>
      <c r="BID300" s="1001" t="s">
        <v>5086</v>
      </c>
      <c r="BIF300" s="1001" t="s">
        <v>5086</v>
      </c>
      <c r="BIH300" s="1001" t="s">
        <v>5086</v>
      </c>
      <c r="BIJ300" s="1001" t="s">
        <v>5086</v>
      </c>
      <c r="BIL300" s="1001" t="s">
        <v>5086</v>
      </c>
      <c r="BIN300" s="1001" t="s">
        <v>5086</v>
      </c>
      <c r="BIP300" s="1001" t="s">
        <v>5086</v>
      </c>
      <c r="BIR300" s="1001" t="s">
        <v>5086</v>
      </c>
      <c r="BIT300" s="1001" t="s">
        <v>5086</v>
      </c>
      <c r="BIV300" s="1001" t="s">
        <v>5086</v>
      </c>
      <c r="BIX300" s="1001" t="s">
        <v>5086</v>
      </c>
      <c r="BIZ300" s="1001" t="s">
        <v>5086</v>
      </c>
      <c r="BJB300" s="1001" t="s">
        <v>5086</v>
      </c>
      <c r="BJD300" s="1001" t="s">
        <v>5086</v>
      </c>
      <c r="BJF300" s="1001" t="s">
        <v>5086</v>
      </c>
      <c r="BJH300" s="1001" t="s">
        <v>5086</v>
      </c>
      <c r="BJJ300" s="1001" t="s">
        <v>5086</v>
      </c>
      <c r="BJL300" s="1001" t="s">
        <v>5086</v>
      </c>
      <c r="BJN300" s="1001" t="s">
        <v>5086</v>
      </c>
      <c r="BJP300" s="1001" t="s">
        <v>5086</v>
      </c>
      <c r="BJR300" s="1001" t="s">
        <v>5086</v>
      </c>
      <c r="BJT300" s="1001" t="s">
        <v>5086</v>
      </c>
      <c r="BJV300" s="1001" t="s">
        <v>5086</v>
      </c>
      <c r="BJX300" s="1001" t="s">
        <v>5086</v>
      </c>
      <c r="BJZ300" s="1001" t="s">
        <v>5086</v>
      </c>
      <c r="BKB300" s="1001" t="s">
        <v>5086</v>
      </c>
      <c r="BKD300" s="1001" t="s">
        <v>5086</v>
      </c>
      <c r="BKF300" s="1001" t="s">
        <v>5086</v>
      </c>
      <c r="BKH300" s="1001" t="s">
        <v>5086</v>
      </c>
      <c r="BKJ300" s="1001" t="s">
        <v>5086</v>
      </c>
      <c r="BKL300" s="1001" t="s">
        <v>5086</v>
      </c>
      <c r="BKN300" s="1001" t="s">
        <v>5086</v>
      </c>
      <c r="BKP300" s="1001" t="s">
        <v>5086</v>
      </c>
      <c r="BKR300" s="1001" t="s">
        <v>5086</v>
      </c>
      <c r="BKT300" s="1001" t="s">
        <v>5086</v>
      </c>
      <c r="BKV300" s="1001" t="s">
        <v>5086</v>
      </c>
      <c r="BKX300" s="1001" t="s">
        <v>5086</v>
      </c>
      <c r="BKZ300" s="1001" t="s">
        <v>5086</v>
      </c>
      <c r="BLB300" s="1001" t="s">
        <v>5086</v>
      </c>
      <c r="BLD300" s="1001" t="s">
        <v>5086</v>
      </c>
      <c r="BLF300" s="1001" t="s">
        <v>5086</v>
      </c>
      <c r="BLH300" s="1001" t="s">
        <v>5086</v>
      </c>
      <c r="BLJ300" s="1001" t="s">
        <v>5086</v>
      </c>
      <c r="BLL300" s="1001" t="s">
        <v>5086</v>
      </c>
      <c r="BLN300" s="1001" t="s">
        <v>5086</v>
      </c>
      <c r="BLP300" s="1001" t="s">
        <v>5086</v>
      </c>
      <c r="BLR300" s="1001" t="s">
        <v>5086</v>
      </c>
      <c r="BLT300" s="1001" t="s">
        <v>5086</v>
      </c>
      <c r="BLV300" s="1001" t="s">
        <v>5086</v>
      </c>
      <c r="BLX300" s="1001" t="s">
        <v>5086</v>
      </c>
      <c r="BLZ300" s="1001" t="s">
        <v>5086</v>
      </c>
      <c r="BMB300" s="1001" t="s">
        <v>5086</v>
      </c>
      <c r="BMD300" s="1001" t="s">
        <v>5086</v>
      </c>
      <c r="BMF300" s="1001" t="s">
        <v>5086</v>
      </c>
      <c r="BMH300" s="1001" t="s">
        <v>5086</v>
      </c>
      <c r="BMJ300" s="1001" t="s">
        <v>5086</v>
      </c>
      <c r="BML300" s="1001" t="s">
        <v>5086</v>
      </c>
      <c r="BMN300" s="1001" t="s">
        <v>5086</v>
      </c>
      <c r="BMP300" s="1001" t="s">
        <v>5086</v>
      </c>
      <c r="BMR300" s="1001" t="s">
        <v>5086</v>
      </c>
      <c r="BMT300" s="1001" t="s">
        <v>5086</v>
      </c>
      <c r="BMV300" s="1001" t="s">
        <v>5086</v>
      </c>
      <c r="BMX300" s="1001" t="s">
        <v>5086</v>
      </c>
      <c r="BMZ300" s="1001" t="s">
        <v>5086</v>
      </c>
      <c r="BNB300" s="1001" t="s">
        <v>5086</v>
      </c>
      <c r="BND300" s="1001" t="s">
        <v>5086</v>
      </c>
      <c r="BNF300" s="1001" t="s">
        <v>5086</v>
      </c>
      <c r="BNH300" s="1001" t="s">
        <v>5086</v>
      </c>
      <c r="BNJ300" s="1001" t="s">
        <v>5086</v>
      </c>
      <c r="BNL300" s="1001" t="s">
        <v>5086</v>
      </c>
      <c r="BNN300" s="1001" t="s">
        <v>5086</v>
      </c>
      <c r="BNP300" s="1001" t="s">
        <v>5086</v>
      </c>
      <c r="BNR300" s="1001" t="s">
        <v>5086</v>
      </c>
      <c r="BNT300" s="1001" t="s">
        <v>5086</v>
      </c>
      <c r="BNV300" s="1001" t="s">
        <v>5086</v>
      </c>
      <c r="BNX300" s="1001" t="s">
        <v>5086</v>
      </c>
      <c r="BNZ300" s="1001" t="s">
        <v>5086</v>
      </c>
      <c r="BOB300" s="1001" t="s">
        <v>5086</v>
      </c>
      <c r="BOD300" s="1001" t="s">
        <v>5086</v>
      </c>
      <c r="BOF300" s="1001" t="s">
        <v>5086</v>
      </c>
      <c r="BOH300" s="1001" t="s">
        <v>5086</v>
      </c>
      <c r="BOJ300" s="1001" t="s">
        <v>5086</v>
      </c>
      <c r="BOL300" s="1001" t="s">
        <v>5086</v>
      </c>
      <c r="BON300" s="1001" t="s">
        <v>5086</v>
      </c>
      <c r="BOP300" s="1001" t="s">
        <v>5086</v>
      </c>
      <c r="BOR300" s="1001" t="s">
        <v>5086</v>
      </c>
      <c r="BOT300" s="1001" t="s">
        <v>5086</v>
      </c>
      <c r="BOV300" s="1001" t="s">
        <v>5086</v>
      </c>
      <c r="BOX300" s="1001" t="s">
        <v>5086</v>
      </c>
      <c r="BOZ300" s="1001" t="s">
        <v>5086</v>
      </c>
      <c r="BPB300" s="1001" t="s">
        <v>5086</v>
      </c>
      <c r="BPD300" s="1001" t="s">
        <v>5086</v>
      </c>
      <c r="BPF300" s="1001" t="s">
        <v>5086</v>
      </c>
      <c r="BPH300" s="1001" t="s">
        <v>5086</v>
      </c>
      <c r="BPJ300" s="1001" t="s">
        <v>5086</v>
      </c>
      <c r="BPL300" s="1001" t="s">
        <v>5086</v>
      </c>
      <c r="BPN300" s="1001" t="s">
        <v>5086</v>
      </c>
      <c r="BPP300" s="1001" t="s">
        <v>5086</v>
      </c>
      <c r="BPR300" s="1001" t="s">
        <v>5086</v>
      </c>
      <c r="BPT300" s="1001" t="s">
        <v>5086</v>
      </c>
      <c r="BPV300" s="1001" t="s">
        <v>5086</v>
      </c>
      <c r="BPX300" s="1001" t="s">
        <v>5086</v>
      </c>
      <c r="BPZ300" s="1001" t="s">
        <v>5086</v>
      </c>
      <c r="BQB300" s="1001" t="s">
        <v>5086</v>
      </c>
      <c r="BQD300" s="1001" t="s">
        <v>5086</v>
      </c>
      <c r="BQF300" s="1001" t="s">
        <v>5086</v>
      </c>
      <c r="BQH300" s="1001" t="s">
        <v>5086</v>
      </c>
      <c r="BQJ300" s="1001" t="s">
        <v>5086</v>
      </c>
      <c r="BQL300" s="1001" t="s">
        <v>5086</v>
      </c>
      <c r="BQN300" s="1001" t="s">
        <v>5086</v>
      </c>
      <c r="BQP300" s="1001" t="s">
        <v>5086</v>
      </c>
      <c r="BQR300" s="1001" t="s">
        <v>5086</v>
      </c>
      <c r="BQT300" s="1001" t="s">
        <v>5086</v>
      </c>
      <c r="BQV300" s="1001" t="s">
        <v>5086</v>
      </c>
      <c r="BQX300" s="1001" t="s">
        <v>5086</v>
      </c>
      <c r="BQZ300" s="1001" t="s">
        <v>5086</v>
      </c>
      <c r="BRB300" s="1001" t="s">
        <v>5086</v>
      </c>
      <c r="BRD300" s="1001" t="s">
        <v>5086</v>
      </c>
      <c r="BRF300" s="1001" t="s">
        <v>5086</v>
      </c>
      <c r="BRH300" s="1001" t="s">
        <v>5086</v>
      </c>
      <c r="BRJ300" s="1001" t="s">
        <v>5086</v>
      </c>
      <c r="BRL300" s="1001" t="s">
        <v>5086</v>
      </c>
      <c r="BRN300" s="1001" t="s">
        <v>5086</v>
      </c>
      <c r="BRP300" s="1001" t="s">
        <v>5086</v>
      </c>
      <c r="BRR300" s="1001" t="s">
        <v>5086</v>
      </c>
      <c r="BRT300" s="1001" t="s">
        <v>5086</v>
      </c>
      <c r="BRV300" s="1001" t="s">
        <v>5086</v>
      </c>
      <c r="BRX300" s="1001" t="s">
        <v>5086</v>
      </c>
      <c r="BRZ300" s="1001" t="s">
        <v>5086</v>
      </c>
      <c r="BSB300" s="1001" t="s">
        <v>5086</v>
      </c>
      <c r="BSD300" s="1001" t="s">
        <v>5086</v>
      </c>
      <c r="BSF300" s="1001" t="s">
        <v>5086</v>
      </c>
      <c r="BSH300" s="1001" t="s">
        <v>5086</v>
      </c>
      <c r="BSJ300" s="1001" t="s">
        <v>5086</v>
      </c>
      <c r="BSL300" s="1001" t="s">
        <v>5086</v>
      </c>
      <c r="BSN300" s="1001" t="s">
        <v>5086</v>
      </c>
      <c r="BSP300" s="1001" t="s">
        <v>5086</v>
      </c>
      <c r="BSR300" s="1001" t="s">
        <v>5086</v>
      </c>
      <c r="BST300" s="1001" t="s">
        <v>5086</v>
      </c>
      <c r="BSV300" s="1001" t="s">
        <v>5086</v>
      </c>
      <c r="BSX300" s="1001" t="s">
        <v>5086</v>
      </c>
      <c r="BSZ300" s="1001" t="s">
        <v>5086</v>
      </c>
      <c r="BTB300" s="1001" t="s">
        <v>5086</v>
      </c>
      <c r="BTD300" s="1001" t="s">
        <v>5086</v>
      </c>
      <c r="BTF300" s="1001" t="s">
        <v>5086</v>
      </c>
      <c r="BTH300" s="1001" t="s">
        <v>5086</v>
      </c>
      <c r="BTJ300" s="1001" t="s">
        <v>5086</v>
      </c>
      <c r="BTL300" s="1001" t="s">
        <v>5086</v>
      </c>
      <c r="BTN300" s="1001" t="s">
        <v>5086</v>
      </c>
      <c r="BTP300" s="1001" t="s">
        <v>5086</v>
      </c>
      <c r="BTR300" s="1001" t="s">
        <v>5086</v>
      </c>
      <c r="BTT300" s="1001" t="s">
        <v>5086</v>
      </c>
      <c r="BTV300" s="1001" t="s">
        <v>5086</v>
      </c>
      <c r="BTX300" s="1001" t="s">
        <v>5086</v>
      </c>
      <c r="BTZ300" s="1001" t="s">
        <v>5086</v>
      </c>
      <c r="BUB300" s="1001" t="s">
        <v>5086</v>
      </c>
      <c r="BUD300" s="1001" t="s">
        <v>5086</v>
      </c>
      <c r="BUF300" s="1001" t="s">
        <v>5086</v>
      </c>
      <c r="BUH300" s="1001" t="s">
        <v>5086</v>
      </c>
      <c r="BUJ300" s="1001" t="s">
        <v>5086</v>
      </c>
      <c r="BUL300" s="1001" t="s">
        <v>5086</v>
      </c>
      <c r="BUN300" s="1001" t="s">
        <v>5086</v>
      </c>
      <c r="BUP300" s="1001" t="s">
        <v>5086</v>
      </c>
      <c r="BUR300" s="1001" t="s">
        <v>5086</v>
      </c>
      <c r="BUT300" s="1001" t="s">
        <v>5086</v>
      </c>
      <c r="BUV300" s="1001" t="s">
        <v>5086</v>
      </c>
      <c r="BUX300" s="1001" t="s">
        <v>5086</v>
      </c>
      <c r="BUZ300" s="1001" t="s">
        <v>5086</v>
      </c>
      <c r="BVB300" s="1001" t="s">
        <v>5086</v>
      </c>
      <c r="BVD300" s="1001" t="s">
        <v>5086</v>
      </c>
      <c r="BVF300" s="1001" t="s">
        <v>5086</v>
      </c>
      <c r="BVH300" s="1001" t="s">
        <v>5086</v>
      </c>
      <c r="BVJ300" s="1001" t="s">
        <v>5086</v>
      </c>
      <c r="BVL300" s="1001" t="s">
        <v>5086</v>
      </c>
      <c r="BVN300" s="1001" t="s">
        <v>5086</v>
      </c>
      <c r="BVP300" s="1001" t="s">
        <v>5086</v>
      </c>
      <c r="BVR300" s="1001" t="s">
        <v>5086</v>
      </c>
      <c r="BVT300" s="1001" t="s">
        <v>5086</v>
      </c>
      <c r="BVV300" s="1001" t="s">
        <v>5086</v>
      </c>
      <c r="BVX300" s="1001" t="s">
        <v>5086</v>
      </c>
      <c r="BVZ300" s="1001" t="s">
        <v>5086</v>
      </c>
      <c r="BWB300" s="1001" t="s">
        <v>5086</v>
      </c>
      <c r="BWD300" s="1001" t="s">
        <v>5086</v>
      </c>
      <c r="BWF300" s="1001" t="s">
        <v>5086</v>
      </c>
      <c r="BWH300" s="1001" t="s">
        <v>5086</v>
      </c>
      <c r="BWJ300" s="1001" t="s">
        <v>5086</v>
      </c>
      <c r="BWL300" s="1001" t="s">
        <v>5086</v>
      </c>
      <c r="BWN300" s="1001" t="s">
        <v>5086</v>
      </c>
      <c r="BWP300" s="1001" t="s">
        <v>5086</v>
      </c>
      <c r="BWR300" s="1001" t="s">
        <v>5086</v>
      </c>
      <c r="BWT300" s="1001" t="s">
        <v>5086</v>
      </c>
      <c r="BWV300" s="1001" t="s">
        <v>5086</v>
      </c>
      <c r="BWX300" s="1001" t="s">
        <v>5086</v>
      </c>
      <c r="BWZ300" s="1001" t="s">
        <v>5086</v>
      </c>
      <c r="BXB300" s="1001" t="s">
        <v>5086</v>
      </c>
      <c r="BXD300" s="1001" t="s">
        <v>5086</v>
      </c>
      <c r="BXF300" s="1001" t="s">
        <v>5086</v>
      </c>
      <c r="BXH300" s="1001" t="s">
        <v>5086</v>
      </c>
      <c r="BXJ300" s="1001" t="s">
        <v>5086</v>
      </c>
      <c r="BXL300" s="1001" t="s">
        <v>5086</v>
      </c>
      <c r="BXN300" s="1001" t="s">
        <v>5086</v>
      </c>
      <c r="BXP300" s="1001" t="s">
        <v>5086</v>
      </c>
      <c r="BXR300" s="1001" t="s">
        <v>5086</v>
      </c>
      <c r="BXT300" s="1001" t="s">
        <v>5086</v>
      </c>
      <c r="BXV300" s="1001" t="s">
        <v>5086</v>
      </c>
      <c r="BXX300" s="1001" t="s">
        <v>5086</v>
      </c>
      <c r="BXZ300" s="1001" t="s">
        <v>5086</v>
      </c>
      <c r="BYB300" s="1001" t="s">
        <v>5086</v>
      </c>
      <c r="BYD300" s="1001" t="s">
        <v>5086</v>
      </c>
      <c r="BYF300" s="1001" t="s">
        <v>5086</v>
      </c>
      <c r="BYH300" s="1001" t="s">
        <v>5086</v>
      </c>
      <c r="BYJ300" s="1001" t="s">
        <v>5086</v>
      </c>
      <c r="BYL300" s="1001" t="s">
        <v>5086</v>
      </c>
      <c r="BYN300" s="1001" t="s">
        <v>5086</v>
      </c>
      <c r="BYP300" s="1001" t="s">
        <v>5086</v>
      </c>
      <c r="BYR300" s="1001" t="s">
        <v>5086</v>
      </c>
      <c r="BYT300" s="1001" t="s">
        <v>5086</v>
      </c>
      <c r="BYV300" s="1001" t="s">
        <v>5086</v>
      </c>
      <c r="BYX300" s="1001" t="s">
        <v>5086</v>
      </c>
      <c r="BYZ300" s="1001" t="s">
        <v>5086</v>
      </c>
      <c r="BZB300" s="1001" t="s">
        <v>5086</v>
      </c>
      <c r="BZD300" s="1001" t="s">
        <v>5086</v>
      </c>
      <c r="BZF300" s="1001" t="s">
        <v>5086</v>
      </c>
      <c r="BZH300" s="1001" t="s">
        <v>5086</v>
      </c>
      <c r="BZJ300" s="1001" t="s">
        <v>5086</v>
      </c>
      <c r="BZL300" s="1001" t="s">
        <v>5086</v>
      </c>
      <c r="BZN300" s="1001" t="s">
        <v>5086</v>
      </c>
      <c r="BZP300" s="1001" t="s">
        <v>5086</v>
      </c>
      <c r="BZR300" s="1001" t="s">
        <v>5086</v>
      </c>
      <c r="BZT300" s="1001" t="s">
        <v>5086</v>
      </c>
      <c r="BZV300" s="1001" t="s">
        <v>5086</v>
      </c>
      <c r="BZX300" s="1001" t="s">
        <v>5086</v>
      </c>
      <c r="BZZ300" s="1001" t="s">
        <v>5086</v>
      </c>
      <c r="CAB300" s="1001" t="s">
        <v>5086</v>
      </c>
      <c r="CAD300" s="1001" t="s">
        <v>5086</v>
      </c>
      <c r="CAF300" s="1001" t="s">
        <v>5086</v>
      </c>
      <c r="CAH300" s="1001" t="s">
        <v>5086</v>
      </c>
      <c r="CAJ300" s="1001" t="s">
        <v>5086</v>
      </c>
      <c r="CAL300" s="1001" t="s">
        <v>5086</v>
      </c>
      <c r="CAN300" s="1001" t="s">
        <v>5086</v>
      </c>
      <c r="CAP300" s="1001" t="s">
        <v>5086</v>
      </c>
      <c r="CAR300" s="1001" t="s">
        <v>5086</v>
      </c>
      <c r="CAT300" s="1001" t="s">
        <v>5086</v>
      </c>
      <c r="CAV300" s="1001" t="s">
        <v>5086</v>
      </c>
      <c r="CAX300" s="1001" t="s">
        <v>5086</v>
      </c>
      <c r="CAZ300" s="1001" t="s">
        <v>5086</v>
      </c>
      <c r="CBB300" s="1001" t="s">
        <v>5086</v>
      </c>
      <c r="CBD300" s="1001" t="s">
        <v>5086</v>
      </c>
      <c r="CBF300" s="1001" t="s">
        <v>5086</v>
      </c>
      <c r="CBH300" s="1001" t="s">
        <v>5086</v>
      </c>
      <c r="CBJ300" s="1001" t="s">
        <v>5086</v>
      </c>
      <c r="CBL300" s="1001" t="s">
        <v>5086</v>
      </c>
      <c r="CBN300" s="1001" t="s">
        <v>5086</v>
      </c>
      <c r="CBP300" s="1001" t="s">
        <v>5086</v>
      </c>
      <c r="CBR300" s="1001" t="s">
        <v>5086</v>
      </c>
      <c r="CBT300" s="1001" t="s">
        <v>5086</v>
      </c>
      <c r="CBV300" s="1001" t="s">
        <v>5086</v>
      </c>
      <c r="CBX300" s="1001" t="s">
        <v>5086</v>
      </c>
      <c r="CBZ300" s="1001" t="s">
        <v>5086</v>
      </c>
      <c r="CCB300" s="1001" t="s">
        <v>5086</v>
      </c>
      <c r="CCD300" s="1001" t="s">
        <v>5086</v>
      </c>
      <c r="CCF300" s="1001" t="s">
        <v>5086</v>
      </c>
      <c r="CCH300" s="1001" t="s">
        <v>5086</v>
      </c>
      <c r="CCJ300" s="1001" t="s">
        <v>5086</v>
      </c>
      <c r="CCL300" s="1001" t="s">
        <v>5086</v>
      </c>
      <c r="CCN300" s="1001" t="s">
        <v>5086</v>
      </c>
      <c r="CCP300" s="1001" t="s">
        <v>5086</v>
      </c>
      <c r="CCR300" s="1001" t="s">
        <v>5086</v>
      </c>
      <c r="CCT300" s="1001" t="s">
        <v>5086</v>
      </c>
      <c r="CCV300" s="1001" t="s">
        <v>5086</v>
      </c>
      <c r="CCX300" s="1001" t="s">
        <v>5086</v>
      </c>
      <c r="CCZ300" s="1001" t="s">
        <v>5086</v>
      </c>
      <c r="CDB300" s="1001" t="s">
        <v>5086</v>
      </c>
      <c r="CDD300" s="1001" t="s">
        <v>5086</v>
      </c>
      <c r="CDF300" s="1001" t="s">
        <v>5086</v>
      </c>
      <c r="CDH300" s="1001" t="s">
        <v>5086</v>
      </c>
      <c r="CDJ300" s="1001" t="s">
        <v>5086</v>
      </c>
      <c r="CDL300" s="1001" t="s">
        <v>5086</v>
      </c>
      <c r="CDN300" s="1001" t="s">
        <v>5086</v>
      </c>
      <c r="CDP300" s="1001" t="s">
        <v>5086</v>
      </c>
      <c r="CDR300" s="1001" t="s">
        <v>5086</v>
      </c>
      <c r="CDT300" s="1001" t="s">
        <v>5086</v>
      </c>
      <c r="CDV300" s="1001" t="s">
        <v>5086</v>
      </c>
      <c r="CDX300" s="1001" t="s">
        <v>5086</v>
      </c>
      <c r="CDZ300" s="1001" t="s">
        <v>5086</v>
      </c>
      <c r="CEB300" s="1001" t="s">
        <v>5086</v>
      </c>
      <c r="CED300" s="1001" t="s">
        <v>5086</v>
      </c>
      <c r="CEF300" s="1001" t="s">
        <v>5086</v>
      </c>
      <c r="CEH300" s="1001" t="s">
        <v>5086</v>
      </c>
      <c r="CEJ300" s="1001" t="s">
        <v>5086</v>
      </c>
      <c r="CEL300" s="1001" t="s">
        <v>5086</v>
      </c>
      <c r="CEN300" s="1001" t="s">
        <v>5086</v>
      </c>
      <c r="CEP300" s="1001" t="s">
        <v>5086</v>
      </c>
      <c r="CER300" s="1001" t="s">
        <v>5086</v>
      </c>
      <c r="CET300" s="1001" t="s">
        <v>5086</v>
      </c>
      <c r="CEV300" s="1001" t="s">
        <v>5086</v>
      </c>
      <c r="CEX300" s="1001" t="s">
        <v>5086</v>
      </c>
      <c r="CEZ300" s="1001" t="s">
        <v>5086</v>
      </c>
      <c r="CFB300" s="1001" t="s">
        <v>5086</v>
      </c>
      <c r="CFD300" s="1001" t="s">
        <v>5086</v>
      </c>
      <c r="CFF300" s="1001" t="s">
        <v>5086</v>
      </c>
      <c r="CFH300" s="1001" t="s">
        <v>5086</v>
      </c>
      <c r="CFJ300" s="1001" t="s">
        <v>5086</v>
      </c>
      <c r="CFL300" s="1001" t="s">
        <v>5086</v>
      </c>
      <c r="CFN300" s="1001" t="s">
        <v>5086</v>
      </c>
      <c r="CFP300" s="1001" t="s">
        <v>5086</v>
      </c>
      <c r="CFR300" s="1001" t="s">
        <v>5086</v>
      </c>
      <c r="CFT300" s="1001" t="s">
        <v>5086</v>
      </c>
      <c r="CFV300" s="1001" t="s">
        <v>5086</v>
      </c>
      <c r="CFX300" s="1001" t="s">
        <v>5086</v>
      </c>
      <c r="CFZ300" s="1001" t="s">
        <v>5086</v>
      </c>
      <c r="CGB300" s="1001" t="s">
        <v>5086</v>
      </c>
      <c r="CGD300" s="1001" t="s">
        <v>5086</v>
      </c>
      <c r="CGF300" s="1001" t="s">
        <v>5086</v>
      </c>
      <c r="CGH300" s="1001" t="s">
        <v>5086</v>
      </c>
      <c r="CGJ300" s="1001" t="s">
        <v>5086</v>
      </c>
      <c r="CGL300" s="1001" t="s">
        <v>5086</v>
      </c>
      <c r="CGN300" s="1001" t="s">
        <v>5086</v>
      </c>
      <c r="CGP300" s="1001" t="s">
        <v>5086</v>
      </c>
      <c r="CGR300" s="1001" t="s">
        <v>5086</v>
      </c>
      <c r="CGT300" s="1001" t="s">
        <v>5086</v>
      </c>
      <c r="CGV300" s="1001" t="s">
        <v>5086</v>
      </c>
      <c r="CGX300" s="1001" t="s">
        <v>5086</v>
      </c>
      <c r="CGZ300" s="1001" t="s">
        <v>5086</v>
      </c>
      <c r="CHB300" s="1001" t="s">
        <v>5086</v>
      </c>
      <c r="CHD300" s="1001" t="s">
        <v>5086</v>
      </c>
      <c r="CHF300" s="1001" t="s">
        <v>5086</v>
      </c>
      <c r="CHH300" s="1001" t="s">
        <v>5086</v>
      </c>
      <c r="CHJ300" s="1001" t="s">
        <v>5086</v>
      </c>
      <c r="CHL300" s="1001" t="s">
        <v>5086</v>
      </c>
      <c r="CHN300" s="1001" t="s">
        <v>5086</v>
      </c>
      <c r="CHP300" s="1001" t="s">
        <v>5086</v>
      </c>
      <c r="CHR300" s="1001" t="s">
        <v>5086</v>
      </c>
      <c r="CHT300" s="1001" t="s">
        <v>5086</v>
      </c>
      <c r="CHV300" s="1001" t="s">
        <v>5086</v>
      </c>
      <c r="CHX300" s="1001" t="s">
        <v>5086</v>
      </c>
      <c r="CHZ300" s="1001" t="s">
        <v>5086</v>
      </c>
      <c r="CIB300" s="1001" t="s">
        <v>5086</v>
      </c>
      <c r="CID300" s="1001" t="s">
        <v>5086</v>
      </c>
      <c r="CIF300" s="1001" t="s">
        <v>5086</v>
      </c>
      <c r="CIH300" s="1001" t="s">
        <v>5086</v>
      </c>
      <c r="CIJ300" s="1001" t="s">
        <v>5086</v>
      </c>
      <c r="CIL300" s="1001" t="s">
        <v>5086</v>
      </c>
      <c r="CIN300" s="1001" t="s">
        <v>5086</v>
      </c>
      <c r="CIP300" s="1001" t="s">
        <v>5086</v>
      </c>
      <c r="CIR300" s="1001" t="s">
        <v>5086</v>
      </c>
      <c r="CIT300" s="1001" t="s">
        <v>5086</v>
      </c>
      <c r="CIV300" s="1001" t="s">
        <v>5086</v>
      </c>
      <c r="CIX300" s="1001" t="s">
        <v>5086</v>
      </c>
      <c r="CIZ300" s="1001" t="s">
        <v>5086</v>
      </c>
      <c r="CJB300" s="1001" t="s">
        <v>5086</v>
      </c>
      <c r="CJD300" s="1001" t="s">
        <v>5086</v>
      </c>
      <c r="CJF300" s="1001" t="s">
        <v>5086</v>
      </c>
      <c r="CJH300" s="1001" t="s">
        <v>5086</v>
      </c>
      <c r="CJJ300" s="1001" t="s">
        <v>5086</v>
      </c>
      <c r="CJL300" s="1001" t="s">
        <v>5086</v>
      </c>
      <c r="CJN300" s="1001" t="s">
        <v>5086</v>
      </c>
      <c r="CJP300" s="1001" t="s">
        <v>5086</v>
      </c>
      <c r="CJR300" s="1001" t="s">
        <v>5086</v>
      </c>
      <c r="CJT300" s="1001" t="s">
        <v>5086</v>
      </c>
      <c r="CJV300" s="1001" t="s">
        <v>5086</v>
      </c>
      <c r="CJX300" s="1001" t="s">
        <v>5086</v>
      </c>
      <c r="CJZ300" s="1001" t="s">
        <v>5086</v>
      </c>
      <c r="CKB300" s="1001" t="s">
        <v>5086</v>
      </c>
      <c r="CKD300" s="1001" t="s">
        <v>5086</v>
      </c>
      <c r="CKF300" s="1001" t="s">
        <v>5086</v>
      </c>
      <c r="CKH300" s="1001" t="s">
        <v>5086</v>
      </c>
      <c r="CKJ300" s="1001" t="s">
        <v>5086</v>
      </c>
      <c r="CKL300" s="1001" t="s">
        <v>5086</v>
      </c>
      <c r="CKN300" s="1001" t="s">
        <v>5086</v>
      </c>
      <c r="CKP300" s="1001" t="s">
        <v>5086</v>
      </c>
      <c r="CKR300" s="1001" t="s">
        <v>5086</v>
      </c>
      <c r="CKT300" s="1001" t="s">
        <v>5086</v>
      </c>
      <c r="CKV300" s="1001" t="s">
        <v>5086</v>
      </c>
      <c r="CKX300" s="1001" t="s">
        <v>5086</v>
      </c>
      <c r="CKZ300" s="1001" t="s">
        <v>5086</v>
      </c>
      <c r="CLB300" s="1001" t="s">
        <v>5086</v>
      </c>
      <c r="CLD300" s="1001" t="s">
        <v>5086</v>
      </c>
      <c r="CLF300" s="1001" t="s">
        <v>5086</v>
      </c>
      <c r="CLH300" s="1001" t="s">
        <v>5086</v>
      </c>
      <c r="CLJ300" s="1001" t="s">
        <v>5086</v>
      </c>
      <c r="CLL300" s="1001" t="s">
        <v>5086</v>
      </c>
      <c r="CLN300" s="1001" t="s">
        <v>5086</v>
      </c>
      <c r="CLP300" s="1001" t="s">
        <v>5086</v>
      </c>
      <c r="CLR300" s="1001" t="s">
        <v>5086</v>
      </c>
      <c r="CLT300" s="1001" t="s">
        <v>5086</v>
      </c>
      <c r="CLV300" s="1001" t="s">
        <v>5086</v>
      </c>
      <c r="CLX300" s="1001" t="s">
        <v>5086</v>
      </c>
      <c r="CLZ300" s="1001" t="s">
        <v>5086</v>
      </c>
      <c r="CMB300" s="1001" t="s">
        <v>5086</v>
      </c>
      <c r="CMD300" s="1001" t="s">
        <v>5086</v>
      </c>
      <c r="CMF300" s="1001" t="s">
        <v>5086</v>
      </c>
      <c r="CMH300" s="1001" t="s">
        <v>5086</v>
      </c>
      <c r="CMJ300" s="1001" t="s">
        <v>5086</v>
      </c>
      <c r="CML300" s="1001" t="s">
        <v>5086</v>
      </c>
      <c r="CMN300" s="1001" t="s">
        <v>5086</v>
      </c>
      <c r="CMP300" s="1001" t="s">
        <v>5086</v>
      </c>
      <c r="CMR300" s="1001" t="s">
        <v>5086</v>
      </c>
      <c r="CMT300" s="1001" t="s">
        <v>5086</v>
      </c>
      <c r="CMV300" s="1001" t="s">
        <v>5086</v>
      </c>
      <c r="CMX300" s="1001" t="s">
        <v>5086</v>
      </c>
      <c r="CMZ300" s="1001" t="s">
        <v>5086</v>
      </c>
      <c r="CNB300" s="1001" t="s">
        <v>5086</v>
      </c>
      <c r="CND300" s="1001" t="s">
        <v>5086</v>
      </c>
      <c r="CNF300" s="1001" t="s">
        <v>5086</v>
      </c>
      <c r="CNH300" s="1001" t="s">
        <v>5086</v>
      </c>
      <c r="CNJ300" s="1001" t="s">
        <v>5086</v>
      </c>
      <c r="CNL300" s="1001" t="s">
        <v>5086</v>
      </c>
      <c r="CNN300" s="1001" t="s">
        <v>5086</v>
      </c>
      <c r="CNP300" s="1001" t="s">
        <v>5086</v>
      </c>
      <c r="CNR300" s="1001" t="s">
        <v>5086</v>
      </c>
      <c r="CNT300" s="1001" t="s">
        <v>5086</v>
      </c>
      <c r="CNV300" s="1001" t="s">
        <v>5086</v>
      </c>
      <c r="CNX300" s="1001" t="s">
        <v>5086</v>
      </c>
      <c r="CNZ300" s="1001" t="s">
        <v>5086</v>
      </c>
      <c r="COB300" s="1001" t="s">
        <v>5086</v>
      </c>
      <c r="COD300" s="1001" t="s">
        <v>5086</v>
      </c>
      <c r="COF300" s="1001" t="s">
        <v>5086</v>
      </c>
      <c r="COH300" s="1001" t="s">
        <v>5086</v>
      </c>
      <c r="COJ300" s="1001" t="s">
        <v>5086</v>
      </c>
      <c r="COL300" s="1001" t="s">
        <v>5086</v>
      </c>
      <c r="CON300" s="1001" t="s">
        <v>5086</v>
      </c>
      <c r="COP300" s="1001" t="s">
        <v>5086</v>
      </c>
      <c r="COR300" s="1001" t="s">
        <v>5086</v>
      </c>
      <c r="COT300" s="1001" t="s">
        <v>5086</v>
      </c>
      <c r="COV300" s="1001" t="s">
        <v>5086</v>
      </c>
      <c r="COX300" s="1001" t="s">
        <v>5086</v>
      </c>
      <c r="COZ300" s="1001" t="s">
        <v>5086</v>
      </c>
      <c r="CPB300" s="1001" t="s">
        <v>5086</v>
      </c>
      <c r="CPD300" s="1001" t="s">
        <v>5086</v>
      </c>
      <c r="CPF300" s="1001" t="s">
        <v>5086</v>
      </c>
      <c r="CPH300" s="1001" t="s">
        <v>5086</v>
      </c>
      <c r="CPJ300" s="1001" t="s">
        <v>5086</v>
      </c>
      <c r="CPL300" s="1001" t="s">
        <v>5086</v>
      </c>
      <c r="CPN300" s="1001" t="s">
        <v>5086</v>
      </c>
      <c r="CPP300" s="1001" t="s">
        <v>5086</v>
      </c>
      <c r="CPR300" s="1001" t="s">
        <v>5086</v>
      </c>
      <c r="CPT300" s="1001" t="s">
        <v>5086</v>
      </c>
      <c r="CPV300" s="1001" t="s">
        <v>5086</v>
      </c>
      <c r="CPX300" s="1001" t="s">
        <v>5086</v>
      </c>
      <c r="CPZ300" s="1001" t="s">
        <v>5086</v>
      </c>
      <c r="CQB300" s="1001" t="s">
        <v>5086</v>
      </c>
      <c r="CQD300" s="1001" t="s">
        <v>5086</v>
      </c>
      <c r="CQF300" s="1001" t="s">
        <v>5086</v>
      </c>
      <c r="CQH300" s="1001" t="s">
        <v>5086</v>
      </c>
      <c r="CQJ300" s="1001" t="s">
        <v>5086</v>
      </c>
      <c r="CQL300" s="1001" t="s">
        <v>5086</v>
      </c>
      <c r="CQN300" s="1001" t="s">
        <v>5086</v>
      </c>
      <c r="CQP300" s="1001" t="s">
        <v>5086</v>
      </c>
      <c r="CQR300" s="1001" t="s">
        <v>5086</v>
      </c>
      <c r="CQT300" s="1001" t="s">
        <v>5086</v>
      </c>
      <c r="CQV300" s="1001" t="s">
        <v>5086</v>
      </c>
      <c r="CQX300" s="1001" t="s">
        <v>5086</v>
      </c>
      <c r="CQZ300" s="1001" t="s">
        <v>5086</v>
      </c>
      <c r="CRB300" s="1001" t="s">
        <v>5086</v>
      </c>
      <c r="CRD300" s="1001" t="s">
        <v>5086</v>
      </c>
      <c r="CRF300" s="1001" t="s">
        <v>5086</v>
      </c>
      <c r="CRH300" s="1001" t="s">
        <v>5086</v>
      </c>
      <c r="CRJ300" s="1001" t="s">
        <v>5086</v>
      </c>
      <c r="CRL300" s="1001" t="s">
        <v>5086</v>
      </c>
      <c r="CRN300" s="1001" t="s">
        <v>5086</v>
      </c>
      <c r="CRP300" s="1001" t="s">
        <v>5086</v>
      </c>
      <c r="CRR300" s="1001" t="s">
        <v>5086</v>
      </c>
      <c r="CRT300" s="1001" t="s">
        <v>5086</v>
      </c>
      <c r="CRV300" s="1001" t="s">
        <v>5086</v>
      </c>
      <c r="CRX300" s="1001" t="s">
        <v>5086</v>
      </c>
      <c r="CRZ300" s="1001" t="s">
        <v>5086</v>
      </c>
      <c r="CSB300" s="1001" t="s">
        <v>5086</v>
      </c>
      <c r="CSD300" s="1001" t="s">
        <v>5086</v>
      </c>
      <c r="CSF300" s="1001" t="s">
        <v>5086</v>
      </c>
      <c r="CSH300" s="1001" t="s">
        <v>5086</v>
      </c>
      <c r="CSJ300" s="1001" t="s">
        <v>5086</v>
      </c>
      <c r="CSL300" s="1001" t="s">
        <v>5086</v>
      </c>
      <c r="CSN300" s="1001" t="s">
        <v>5086</v>
      </c>
      <c r="CSP300" s="1001" t="s">
        <v>5086</v>
      </c>
      <c r="CSR300" s="1001" t="s">
        <v>5086</v>
      </c>
      <c r="CST300" s="1001" t="s">
        <v>5086</v>
      </c>
      <c r="CSV300" s="1001" t="s">
        <v>5086</v>
      </c>
      <c r="CSX300" s="1001" t="s">
        <v>5086</v>
      </c>
      <c r="CSZ300" s="1001" t="s">
        <v>5086</v>
      </c>
      <c r="CTB300" s="1001" t="s">
        <v>5086</v>
      </c>
      <c r="CTD300" s="1001" t="s">
        <v>5086</v>
      </c>
      <c r="CTF300" s="1001" t="s">
        <v>5086</v>
      </c>
      <c r="CTH300" s="1001" t="s">
        <v>5086</v>
      </c>
      <c r="CTJ300" s="1001" t="s">
        <v>5086</v>
      </c>
      <c r="CTL300" s="1001" t="s">
        <v>5086</v>
      </c>
      <c r="CTN300" s="1001" t="s">
        <v>5086</v>
      </c>
      <c r="CTP300" s="1001" t="s">
        <v>5086</v>
      </c>
      <c r="CTR300" s="1001" t="s">
        <v>5086</v>
      </c>
      <c r="CTT300" s="1001" t="s">
        <v>5086</v>
      </c>
      <c r="CTV300" s="1001" t="s">
        <v>5086</v>
      </c>
      <c r="CTX300" s="1001" t="s">
        <v>5086</v>
      </c>
      <c r="CTZ300" s="1001" t="s">
        <v>5086</v>
      </c>
      <c r="CUB300" s="1001" t="s">
        <v>5086</v>
      </c>
      <c r="CUD300" s="1001" t="s">
        <v>5086</v>
      </c>
      <c r="CUF300" s="1001" t="s">
        <v>5086</v>
      </c>
      <c r="CUH300" s="1001" t="s">
        <v>5086</v>
      </c>
      <c r="CUJ300" s="1001" t="s">
        <v>5086</v>
      </c>
      <c r="CUL300" s="1001" t="s">
        <v>5086</v>
      </c>
      <c r="CUN300" s="1001" t="s">
        <v>5086</v>
      </c>
      <c r="CUP300" s="1001" t="s">
        <v>5086</v>
      </c>
      <c r="CUR300" s="1001" t="s">
        <v>5086</v>
      </c>
      <c r="CUT300" s="1001" t="s">
        <v>5086</v>
      </c>
      <c r="CUV300" s="1001" t="s">
        <v>5086</v>
      </c>
      <c r="CUX300" s="1001" t="s">
        <v>5086</v>
      </c>
      <c r="CUZ300" s="1001" t="s">
        <v>5086</v>
      </c>
      <c r="CVB300" s="1001" t="s">
        <v>5086</v>
      </c>
      <c r="CVD300" s="1001" t="s">
        <v>5086</v>
      </c>
      <c r="CVF300" s="1001" t="s">
        <v>5086</v>
      </c>
      <c r="CVH300" s="1001" t="s">
        <v>5086</v>
      </c>
      <c r="CVJ300" s="1001" t="s">
        <v>5086</v>
      </c>
      <c r="CVL300" s="1001" t="s">
        <v>5086</v>
      </c>
      <c r="CVN300" s="1001" t="s">
        <v>5086</v>
      </c>
      <c r="CVP300" s="1001" t="s">
        <v>5086</v>
      </c>
      <c r="CVR300" s="1001" t="s">
        <v>5086</v>
      </c>
      <c r="CVT300" s="1001" t="s">
        <v>5086</v>
      </c>
      <c r="CVV300" s="1001" t="s">
        <v>5086</v>
      </c>
      <c r="CVX300" s="1001" t="s">
        <v>5086</v>
      </c>
      <c r="CVZ300" s="1001" t="s">
        <v>5086</v>
      </c>
      <c r="CWB300" s="1001" t="s">
        <v>5086</v>
      </c>
      <c r="CWD300" s="1001" t="s">
        <v>5086</v>
      </c>
      <c r="CWF300" s="1001" t="s">
        <v>5086</v>
      </c>
      <c r="CWH300" s="1001" t="s">
        <v>5086</v>
      </c>
      <c r="CWJ300" s="1001" t="s">
        <v>5086</v>
      </c>
      <c r="CWL300" s="1001" t="s">
        <v>5086</v>
      </c>
      <c r="CWN300" s="1001" t="s">
        <v>5086</v>
      </c>
      <c r="CWP300" s="1001" t="s">
        <v>5086</v>
      </c>
      <c r="CWR300" s="1001" t="s">
        <v>5086</v>
      </c>
      <c r="CWT300" s="1001" t="s">
        <v>5086</v>
      </c>
      <c r="CWV300" s="1001" t="s">
        <v>5086</v>
      </c>
      <c r="CWX300" s="1001" t="s">
        <v>5086</v>
      </c>
      <c r="CWZ300" s="1001" t="s">
        <v>5086</v>
      </c>
      <c r="CXB300" s="1001" t="s">
        <v>5086</v>
      </c>
      <c r="CXD300" s="1001" t="s">
        <v>5086</v>
      </c>
      <c r="CXF300" s="1001" t="s">
        <v>5086</v>
      </c>
      <c r="CXH300" s="1001" t="s">
        <v>5086</v>
      </c>
      <c r="CXJ300" s="1001" t="s">
        <v>5086</v>
      </c>
      <c r="CXL300" s="1001" t="s">
        <v>5086</v>
      </c>
      <c r="CXN300" s="1001" t="s">
        <v>5086</v>
      </c>
      <c r="CXP300" s="1001" t="s">
        <v>5086</v>
      </c>
      <c r="CXR300" s="1001" t="s">
        <v>5086</v>
      </c>
      <c r="CXT300" s="1001" t="s">
        <v>5086</v>
      </c>
      <c r="CXV300" s="1001" t="s">
        <v>5086</v>
      </c>
      <c r="CXX300" s="1001" t="s">
        <v>5086</v>
      </c>
      <c r="CXZ300" s="1001" t="s">
        <v>5086</v>
      </c>
      <c r="CYB300" s="1001" t="s">
        <v>5086</v>
      </c>
      <c r="CYD300" s="1001" t="s">
        <v>5086</v>
      </c>
      <c r="CYF300" s="1001" t="s">
        <v>5086</v>
      </c>
      <c r="CYH300" s="1001" t="s">
        <v>5086</v>
      </c>
      <c r="CYJ300" s="1001" t="s">
        <v>5086</v>
      </c>
      <c r="CYL300" s="1001" t="s">
        <v>5086</v>
      </c>
      <c r="CYN300" s="1001" t="s">
        <v>5086</v>
      </c>
      <c r="CYP300" s="1001" t="s">
        <v>5086</v>
      </c>
      <c r="CYR300" s="1001" t="s">
        <v>5086</v>
      </c>
      <c r="CYT300" s="1001" t="s">
        <v>5086</v>
      </c>
      <c r="CYV300" s="1001" t="s">
        <v>5086</v>
      </c>
      <c r="CYX300" s="1001" t="s">
        <v>5086</v>
      </c>
      <c r="CYZ300" s="1001" t="s">
        <v>5086</v>
      </c>
      <c r="CZB300" s="1001" t="s">
        <v>5086</v>
      </c>
      <c r="CZD300" s="1001" t="s">
        <v>5086</v>
      </c>
      <c r="CZF300" s="1001" t="s">
        <v>5086</v>
      </c>
      <c r="CZH300" s="1001" t="s">
        <v>5086</v>
      </c>
      <c r="CZJ300" s="1001" t="s">
        <v>5086</v>
      </c>
      <c r="CZL300" s="1001" t="s">
        <v>5086</v>
      </c>
      <c r="CZN300" s="1001" t="s">
        <v>5086</v>
      </c>
      <c r="CZP300" s="1001" t="s">
        <v>5086</v>
      </c>
      <c r="CZR300" s="1001" t="s">
        <v>5086</v>
      </c>
      <c r="CZT300" s="1001" t="s">
        <v>5086</v>
      </c>
      <c r="CZV300" s="1001" t="s">
        <v>5086</v>
      </c>
      <c r="CZX300" s="1001" t="s">
        <v>5086</v>
      </c>
      <c r="CZZ300" s="1001" t="s">
        <v>5086</v>
      </c>
      <c r="DAB300" s="1001" t="s">
        <v>5086</v>
      </c>
      <c r="DAD300" s="1001" t="s">
        <v>5086</v>
      </c>
      <c r="DAF300" s="1001" t="s">
        <v>5086</v>
      </c>
      <c r="DAH300" s="1001" t="s">
        <v>5086</v>
      </c>
      <c r="DAJ300" s="1001" t="s">
        <v>5086</v>
      </c>
      <c r="DAL300" s="1001" t="s">
        <v>5086</v>
      </c>
      <c r="DAN300" s="1001" t="s">
        <v>5086</v>
      </c>
      <c r="DAP300" s="1001" t="s">
        <v>5086</v>
      </c>
      <c r="DAR300" s="1001" t="s">
        <v>5086</v>
      </c>
      <c r="DAT300" s="1001" t="s">
        <v>5086</v>
      </c>
      <c r="DAV300" s="1001" t="s">
        <v>5086</v>
      </c>
      <c r="DAX300" s="1001" t="s">
        <v>5086</v>
      </c>
      <c r="DAZ300" s="1001" t="s">
        <v>5086</v>
      </c>
      <c r="DBB300" s="1001" t="s">
        <v>5086</v>
      </c>
      <c r="DBD300" s="1001" t="s">
        <v>5086</v>
      </c>
      <c r="DBF300" s="1001" t="s">
        <v>5086</v>
      </c>
      <c r="DBH300" s="1001" t="s">
        <v>5086</v>
      </c>
      <c r="DBJ300" s="1001" t="s">
        <v>5086</v>
      </c>
      <c r="DBL300" s="1001" t="s">
        <v>5086</v>
      </c>
      <c r="DBN300" s="1001" t="s">
        <v>5086</v>
      </c>
      <c r="DBP300" s="1001" t="s">
        <v>5086</v>
      </c>
      <c r="DBR300" s="1001" t="s">
        <v>5086</v>
      </c>
      <c r="DBT300" s="1001" t="s">
        <v>5086</v>
      </c>
      <c r="DBV300" s="1001" t="s">
        <v>5086</v>
      </c>
      <c r="DBX300" s="1001" t="s">
        <v>5086</v>
      </c>
      <c r="DBZ300" s="1001" t="s">
        <v>5086</v>
      </c>
      <c r="DCB300" s="1001" t="s">
        <v>5086</v>
      </c>
      <c r="DCD300" s="1001" t="s">
        <v>5086</v>
      </c>
      <c r="DCF300" s="1001" t="s">
        <v>5086</v>
      </c>
      <c r="DCH300" s="1001" t="s">
        <v>5086</v>
      </c>
      <c r="DCJ300" s="1001" t="s">
        <v>5086</v>
      </c>
      <c r="DCL300" s="1001" t="s">
        <v>5086</v>
      </c>
      <c r="DCN300" s="1001" t="s">
        <v>5086</v>
      </c>
      <c r="DCP300" s="1001" t="s">
        <v>5086</v>
      </c>
      <c r="DCR300" s="1001" t="s">
        <v>5086</v>
      </c>
      <c r="DCT300" s="1001" t="s">
        <v>5086</v>
      </c>
      <c r="DCV300" s="1001" t="s">
        <v>5086</v>
      </c>
      <c r="DCX300" s="1001" t="s">
        <v>5086</v>
      </c>
      <c r="DCZ300" s="1001" t="s">
        <v>5086</v>
      </c>
      <c r="DDB300" s="1001" t="s">
        <v>5086</v>
      </c>
      <c r="DDD300" s="1001" t="s">
        <v>5086</v>
      </c>
      <c r="DDF300" s="1001" t="s">
        <v>5086</v>
      </c>
      <c r="DDH300" s="1001" t="s">
        <v>5086</v>
      </c>
      <c r="DDJ300" s="1001" t="s">
        <v>5086</v>
      </c>
      <c r="DDL300" s="1001" t="s">
        <v>5086</v>
      </c>
      <c r="DDN300" s="1001" t="s">
        <v>5086</v>
      </c>
      <c r="DDP300" s="1001" t="s">
        <v>5086</v>
      </c>
      <c r="DDR300" s="1001" t="s">
        <v>5086</v>
      </c>
      <c r="DDT300" s="1001" t="s">
        <v>5086</v>
      </c>
      <c r="DDV300" s="1001" t="s">
        <v>5086</v>
      </c>
      <c r="DDX300" s="1001" t="s">
        <v>5086</v>
      </c>
      <c r="DDZ300" s="1001" t="s">
        <v>5086</v>
      </c>
      <c r="DEB300" s="1001" t="s">
        <v>5086</v>
      </c>
      <c r="DED300" s="1001" t="s">
        <v>5086</v>
      </c>
      <c r="DEF300" s="1001" t="s">
        <v>5086</v>
      </c>
      <c r="DEH300" s="1001" t="s">
        <v>5086</v>
      </c>
      <c r="DEJ300" s="1001" t="s">
        <v>5086</v>
      </c>
      <c r="DEL300" s="1001" t="s">
        <v>5086</v>
      </c>
      <c r="DEN300" s="1001" t="s">
        <v>5086</v>
      </c>
      <c r="DEP300" s="1001" t="s">
        <v>5086</v>
      </c>
      <c r="DER300" s="1001" t="s">
        <v>5086</v>
      </c>
      <c r="DET300" s="1001" t="s">
        <v>5086</v>
      </c>
      <c r="DEV300" s="1001" t="s">
        <v>5086</v>
      </c>
      <c r="DEX300" s="1001" t="s">
        <v>5086</v>
      </c>
      <c r="DEZ300" s="1001" t="s">
        <v>5086</v>
      </c>
      <c r="DFB300" s="1001" t="s">
        <v>5086</v>
      </c>
      <c r="DFD300" s="1001" t="s">
        <v>5086</v>
      </c>
      <c r="DFF300" s="1001" t="s">
        <v>5086</v>
      </c>
      <c r="DFH300" s="1001" t="s">
        <v>5086</v>
      </c>
      <c r="DFJ300" s="1001" t="s">
        <v>5086</v>
      </c>
      <c r="DFL300" s="1001" t="s">
        <v>5086</v>
      </c>
      <c r="DFN300" s="1001" t="s">
        <v>5086</v>
      </c>
      <c r="DFP300" s="1001" t="s">
        <v>5086</v>
      </c>
      <c r="DFR300" s="1001" t="s">
        <v>5086</v>
      </c>
      <c r="DFT300" s="1001" t="s">
        <v>5086</v>
      </c>
      <c r="DFV300" s="1001" t="s">
        <v>5086</v>
      </c>
      <c r="DFX300" s="1001" t="s">
        <v>5086</v>
      </c>
      <c r="DFZ300" s="1001" t="s">
        <v>5086</v>
      </c>
      <c r="DGB300" s="1001" t="s">
        <v>5086</v>
      </c>
      <c r="DGD300" s="1001" t="s">
        <v>5086</v>
      </c>
      <c r="DGF300" s="1001" t="s">
        <v>5086</v>
      </c>
      <c r="DGH300" s="1001" t="s">
        <v>5086</v>
      </c>
      <c r="DGJ300" s="1001" t="s">
        <v>5086</v>
      </c>
      <c r="DGL300" s="1001" t="s">
        <v>5086</v>
      </c>
      <c r="DGN300" s="1001" t="s">
        <v>5086</v>
      </c>
      <c r="DGP300" s="1001" t="s">
        <v>5086</v>
      </c>
      <c r="DGR300" s="1001" t="s">
        <v>5086</v>
      </c>
      <c r="DGT300" s="1001" t="s">
        <v>5086</v>
      </c>
      <c r="DGV300" s="1001" t="s">
        <v>5086</v>
      </c>
      <c r="DGX300" s="1001" t="s">
        <v>5086</v>
      </c>
      <c r="DGZ300" s="1001" t="s">
        <v>5086</v>
      </c>
      <c r="DHB300" s="1001" t="s">
        <v>5086</v>
      </c>
      <c r="DHD300" s="1001" t="s">
        <v>5086</v>
      </c>
      <c r="DHF300" s="1001" t="s">
        <v>5086</v>
      </c>
      <c r="DHH300" s="1001" t="s">
        <v>5086</v>
      </c>
      <c r="DHJ300" s="1001" t="s">
        <v>5086</v>
      </c>
      <c r="DHL300" s="1001" t="s">
        <v>5086</v>
      </c>
      <c r="DHN300" s="1001" t="s">
        <v>5086</v>
      </c>
      <c r="DHP300" s="1001" t="s">
        <v>5086</v>
      </c>
      <c r="DHR300" s="1001" t="s">
        <v>5086</v>
      </c>
      <c r="DHT300" s="1001" t="s">
        <v>5086</v>
      </c>
      <c r="DHV300" s="1001" t="s">
        <v>5086</v>
      </c>
      <c r="DHX300" s="1001" t="s">
        <v>5086</v>
      </c>
      <c r="DHZ300" s="1001" t="s">
        <v>5086</v>
      </c>
      <c r="DIB300" s="1001" t="s">
        <v>5086</v>
      </c>
      <c r="DID300" s="1001" t="s">
        <v>5086</v>
      </c>
      <c r="DIF300" s="1001" t="s">
        <v>5086</v>
      </c>
      <c r="DIH300" s="1001" t="s">
        <v>5086</v>
      </c>
      <c r="DIJ300" s="1001" t="s">
        <v>5086</v>
      </c>
      <c r="DIL300" s="1001" t="s">
        <v>5086</v>
      </c>
      <c r="DIN300" s="1001" t="s">
        <v>5086</v>
      </c>
      <c r="DIP300" s="1001" t="s">
        <v>5086</v>
      </c>
      <c r="DIR300" s="1001" t="s">
        <v>5086</v>
      </c>
      <c r="DIT300" s="1001" t="s">
        <v>5086</v>
      </c>
      <c r="DIV300" s="1001" t="s">
        <v>5086</v>
      </c>
      <c r="DIX300" s="1001" t="s">
        <v>5086</v>
      </c>
      <c r="DIZ300" s="1001" t="s">
        <v>5086</v>
      </c>
      <c r="DJB300" s="1001" t="s">
        <v>5086</v>
      </c>
      <c r="DJD300" s="1001" t="s">
        <v>5086</v>
      </c>
      <c r="DJF300" s="1001" t="s">
        <v>5086</v>
      </c>
      <c r="DJH300" s="1001" t="s">
        <v>5086</v>
      </c>
      <c r="DJJ300" s="1001" t="s">
        <v>5086</v>
      </c>
      <c r="DJL300" s="1001" t="s">
        <v>5086</v>
      </c>
      <c r="DJN300" s="1001" t="s">
        <v>5086</v>
      </c>
      <c r="DJP300" s="1001" t="s">
        <v>5086</v>
      </c>
      <c r="DJR300" s="1001" t="s">
        <v>5086</v>
      </c>
      <c r="DJT300" s="1001" t="s">
        <v>5086</v>
      </c>
      <c r="DJV300" s="1001" t="s">
        <v>5086</v>
      </c>
      <c r="DJX300" s="1001" t="s">
        <v>5086</v>
      </c>
      <c r="DJZ300" s="1001" t="s">
        <v>5086</v>
      </c>
      <c r="DKB300" s="1001" t="s">
        <v>5086</v>
      </c>
      <c r="DKD300" s="1001" t="s">
        <v>5086</v>
      </c>
      <c r="DKF300" s="1001" t="s">
        <v>5086</v>
      </c>
      <c r="DKH300" s="1001" t="s">
        <v>5086</v>
      </c>
      <c r="DKJ300" s="1001" t="s">
        <v>5086</v>
      </c>
      <c r="DKL300" s="1001" t="s">
        <v>5086</v>
      </c>
      <c r="DKN300" s="1001" t="s">
        <v>5086</v>
      </c>
      <c r="DKP300" s="1001" t="s">
        <v>5086</v>
      </c>
      <c r="DKR300" s="1001" t="s">
        <v>5086</v>
      </c>
      <c r="DKT300" s="1001" t="s">
        <v>5086</v>
      </c>
      <c r="DKV300" s="1001" t="s">
        <v>5086</v>
      </c>
      <c r="DKX300" s="1001" t="s">
        <v>5086</v>
      </c>
      <c r="DKZ300" s="1001" t="s">
        <v>5086</v>
      </c>
      <c r="DLB300" s="1001" t="s">
        <v>5086</v>
      </c>
      <c r="DLD300" s="1001" t="s">
        <v>5086</v>
      </c>
      <c r="DLF300" s="1001" t="s">
        <v>5086</v>
      </c>
      <c r="DLH300" s="1001" t="s">
        <v>5086</v>
      </c>
      <c r="DLJ300" s="1001" t="s">
        <v>5086</v>
      </c>
      <c r="DLL300" s="1001" t="s">
        <v>5086</v>
      </c>
      <c r="DLN300" s="1001" t="s">
        <v>5086</v>
      </c>
      <c r="DLP300" s="1001" t="s">
        <v>5086</v>
      </c>
      <c r="DLR300" s="1001" t="s">
        <v>5086</v>
      </c>
      <c r="DLT300" s="1001" t="s">
        <v>5086</v>
      </c>
      <c r="DLV300" s="1001" t="s">
        <v>5086</v>
      </c>
      <c r="DLX300" s="1001" t="s">
        <v>5086</v>
      </c>
      <c r="DLZ300" s="1001" t="s">
        <v>5086</v>
      </c>
      <c r="DMB300" s="1001" t="s">
        <v>5086</v>
      </c>
      <c r="DMD300" s="1001" t="s">
        <v>5086</v>
      </c>
      <c r="DMF300" s="1001" t="s">
        <v>5086</v>
      </c>
      <c r="DMH300" s="1001" t="s">
        <v>5086</v>
      </c>
      <c r="DMJ300" s="1001" t="s">
        <v>5086</v>
      </c>
      <c r="DML300" s="1001" t="s">
        <v>5086</v>
      </c>
      <c r="DMN300" s="1001" t="s">
        <v>5086</v>
      </c>
      <c r="DMP300" s="1001" t="s">
        <v>5086</v>
      </c>
      <c r="DMR300" s="1001" t="s">
        <v>5086</v>
      </c>
      <c r="DMT300" s="1001" t="s">
        <v>5086</v>
      </c>
      <c r="DMV300" s="1001" t="s">
        <v>5086</v>
      </c>
      <c r="DMX300" s="1001" t="s">
        <v>5086</v>
      </c>
      <c r="DMZ300" s="1001" t="s">
        <v>5086</v>
      </c>
      <c r="DNB300" s="1001" t="s">
        <v>5086</v>
      </c>
      <c r="DND300" s="1001" t="s">
        <v>5086</v>
      </c>
      <c r="DNF300" s="1001" t="s">
        <v>5086</v>
      </c>
      <c r="DNH300" s="1001" t="s">
        <v>5086</v>
      </c>
      <c r="DNJ300" s="1001" t="s">
        <v>5086</v>
      </c>
      <c r="DNL300" s="1001" t="s">
        <v>5086</v>
      </c>
      <c r="DNN300" s="1001" t="s">
        <v>5086</v>
      </c>
      <c r="DNP300" s="1001" t="s">
        <v>5086</v>
      </c>
      <c r="DNR300" s="1001" t="s">
        <v>5086</v>
      </c>
      <c r="DNT300" s="1001" t="s">
        <v>5086</v>
      </c>
      <c r="DNV300" s="1001" t="s">
        <v>5086</v>
      </c>
      <c r="DNX300" s="1001" t="s">
        <v>5086</v>
      </c>
      <c r="DNZ300" s="1001" t="s">
        <v>5086</v>
      </c>
      <c r="DOB300" s="1001" t="s">
        <v>5086</v>
      </c>
      <c r="DOD300" s="1001" t="s">
        <v>5086</v>
      </c>
      <c r="DOF300" s="1001" t="s">
        <v>5086</v>
      </c>
      <c r="DOH300" s="1001" t="s">
        <v>5086</v>
      </c>
      <c r="DOJ300" s="1001" t="s">
        <v>5086</v>
      </c>
      <c r="DOL300" s="1001" t="s">
        <v>5086</v>
      </c>
      <c r="DON300" s="1001" t="s">
        <v>5086</v>
      </c>
      <c r="DOP300" s="1001" t="s">
        <v>5086</v>
      </c>
      <c r="DOR300" s="1001" t="s">
        <v>5086</v>
      </c>
      <c r="DOT300" s="1001" t="s">
        <v>5086</v>
      </c>
      <c r="DOV300" s="1001" t="s">
        <v>5086</v>
      </c>
      <c r="DOX300" s="1001" t="s">
        <v>5086</v>
      </c>
      <c r="DOZ300" s="1001" t="s">
        <v>5086</v>
      </c>
      <c r="DPB300" s="1001" t="s">
        <v>5086</v>
      </c>
      <c r="DPD300" s="1001" t="s">
        <v>5086</v>
      </c>
      <c r="DPF300" s="1001" t="s">
        <v>5086</v>
      </c>
      <c r="DPH300" s="1001" t="s">
        <v>5086</v>
      </c>
      <c r="DPJ300" s="1001" t="s">
        <v>5086</v>
      </c>
      <c r="DPL300" s="1001" t="s">
        <v>5086</v>
      </c>
      <c r="DPN300" s="1001" t="s">
        <v>5086</v>
      </c>
      <c r="DPP300" s="1001" t="s">
        <v>5086</v>
      </c>
      <c r="DPR300" s="1001" t="s">
        <v>5086</v>
      </c>
      <c r="DPT300" s="1001" t="s">
        <v>5086</v>
      </c>
      <c r="DPV300" s="1001" t="s">
        <v>5086</v>
      </c>
      <c r="DPX300" s="1001" t="s">
        <v>5086</v>
      </c>
      <c r="DPZ300" s="1001" t="s">
        <v>5086</v>
      </c>
      <c r="DQB300" s="1001" t="s">
        <v>5086</v>
      </c>
      <c r="DQD300" s="1001" t="s">
        <v>5086</v>
      </c>
      <c r="DQF300" s="1001" t="s">
        <v>5086</v>
      </c>
      <c r="DQH300" s="1001" t="s">
        <v>5086</v>
      </c>
      <c r="DQJ300" s="1001" t="s">
        <v>5086</v>
      </c>
      <c r="DQL300" s="1001" t="s">
        <v>5086</v>
      </c>
      <c r="DQN300" s="1001" t="s">
        <v>5086</v>
      </c>
      <c r="DQP300" s="1001" t="s">
        <v>5086</v>
      </c>
      <c r="DQR300" s="1001" t="s">
        <v>5086</v>
      </c>
      <c r="DQT300" s="1001" t="s">
        <v>5086</v>
      </c>
      <c r="DQV300" s="1001" t="s">
        <v>5086</v>
      </c>
      <c r="DQX300" s="1001" t="s">
        <v>5086</v>
      </c>
      <c r="DQZ300" s="1001" t="s">
        <v>5086</v>
      </c>
      <c r="DRB300" s="1001" t="s">
        <v>5086</v>
      </c>
      <c r="DRD300" s="1001" t="s">
        <v>5086</v>
      </c>
      <c r="DRF300" s="1001" t="s">
        <v>5086</v>
      </c>
      <c r="DRH300" s="1001" t="s">
        <v>5086</v>
      </c>
      <c r="DRJ300" s="1001" t="s">
        <v>5086</v>
      </c>
      <c r="DRL300" s="1001" t="s">
        <v>5086</v>
      </c>
      <c r="DRN300" s="1001" t="s">
        <v>5086</v>
      </c>
      <c r="DRP300" s="1001" t="s">
        <v>5086</v>
      </c>
      <c r="DRR300" s="1001" t="s">
        <v>5086</v>
      </c>
      <c r="DRT300" s="1001" t="s">
        <v>5086</v>
      </c>
      <c r="DRV300" s="1001" t="s">
        <v>5086</v>
      </c>
      <c r="DRX300" s="1001" t="s">
        <v>5086</v>
      </c>
      <c r="DRZ300" s="1001" t="s">
        <v>5086</v>
      </c>
      <c r="DSB300" s="1001" t="s">
        <v>5086</v>
      </c>
      <c r="DSD300" s="1001" t="s">
        <v>5086</v>
      </c>
      <c r="DSF300" s="1001" t="s">
        <v>5086</v>
      </c>
      <c r="DSH300" s="1001" t="s">
        <v>5086</v>
      </c>
      <c r="DSJ300" s="1001" t="s">
        <v>5086</v>
      </c>
      <c r="DSL300" s="1001" t="s">
        <v>5086</v>
      </c>
      <c r="DSN300" s="1001" t="s">
        <v>5086</v>
      </c>
      <c r="DSP300" s="1001" t="s">
        <v>5086</v>
      </c>
      <c r="DSR300" s="1001" t="s">
        <v>5086</v>
      </c>
      <c r="DST300" s="1001" t="s">
        <v>5086</v>
      </c>
      <c r="DSV300" s="1001" t="s">
        <v>5086</v>
      </c>
      <c r="DSX300" s="1001" t="s">
        <v>5086</v>
      </c>
      <c r="DSZ300" s="1001" t="s">
        <v>5086</v>
      </c>
      <c r="DTB300" s="1001" t="s">
        <v>5086</v>
      </c>
      <c r="DTD300" s="1001" t="s">
        <v>5086</v>
      </c>
      <c r="DTF300" s="1001" t="s">
        <v>5086</v>
      </c>
      <c r="DTH300" s="1001" t="s">
        <v>5086</v>
      </c>
      <c r="DTJ300" s="1001" t="s">
        <v>5086</v>
      </c>
      <c r="DTL300" s="1001" t="s">
        <v>5086</v>
      </c>
      <c r="DTN300" s="1001" t="s">
        <v>5086</v>
      </c>
      <c r="DTP300" s="1001" t="s">
        <v>5086</v>
      </c>
      <c r="DTR300" s="1001" t="s">
        <v>5086</v>
      </c>
      <c r="DTT300" s="1001" t="s">
        <v>5086</v>
      </c>
      <c r="DTV300" s="1001" t="s">
        <v>5086</v>
      </c>
      <c r="DTX300" s="1001" t="s">
        <v>5086</v>
      </c>
      <c r="DTZ300" s="1001" t="s">
        <v>5086</v>
      </c>
      <c r="DUB300" s="1001" t="s">
        <v>5086</v>
      </c>
      <c r="DUD300" s="1001" t="s">
        <v>5086</v>
      </c>
      <c r="DUF300" s="1001" t="s">
        <v>5086</v>
      </c>
      <c r="DUH300" s="1001" t="s">
        <v>5086</v>
      </c>
      <c r="DUJ300" s="1001" t="s">
        <v>5086</v>
      </c>
      <c r="DUL300" s="1001" t="s">
        <v>5086</v>
      </c>
      <c r="DUN300" s="1001" t="s">
        <v>5086</v>
      </c>
      <c r="DUP300" s="1001" t="s">
        <v>5086</v>
      </c>
      <c r="DUR300" s="1001" t="s">
        <v>5086</v>
      </c>
      <c r="DUT300" s="1001" t="s">
        <v>5086</v>
      </c>
      <c r="DUV300" s="1001" t="s">
        <v>5086</v>
      </c>
      <c r="DUX300" s="1001" t="s">
        <v>5086</v>
      </c>
      <c r="DUZ300" s="1001" t="s">
        <v>5086</v>
      </c>
      <c r="DVB300" s="1001" t="s">
        <v>5086</v>
      </c>
      <c r="DVD300" s="1001" t="s">
        <v>5086</v>
      </c>
      <c r="DVF300" s="1001" t="s">
        <v>5086</v>
      </c>
      <c r="DVH300" s="1001" t="s">
        <v>5086</v>
      </c>
      <c r="DVJ300" s="1001" t="s">
        <v>5086</v>
      </c>
      <c r="DVL300" s="1001" t="s">
        <v>5086</v>
      </c>
      <c r="DVN300" s="1001" t="s">
        <v>5086</v>
      </c>
      <c r="DVP300" s="1001" t="s">
        <v>5086</v>
      </c>
      <c r="DVR300" s="1001" t="s">
        <v>5086</v>
      </c>
      <c r="DVT300" s="1001" t="s">
        <v>5086</v>
      </c>
      <c r="DVV300" s="1001" t="s">
        <v>5086</v>
      </c>
      <c r="DVX300" s="1001" t="s">
        <v>5086</v>
      </c>
      <c r="DVZ300" s="1001" t="s">
        <v>5086</v>
      </c>
      <c r="DWB300" s="1001" t="s">
        <v>5086</v>
      </c>
      <c r="DWD300" s="1001" t="s">
        <v>5086</v>
      </c>
      <c r="DWF300" s="1001" t="s">
        <v>5086</v>
      </c>
      <c r="DWH300" s="1001" t="s">
        <v>5086</v>
      </c>
      <c r="DWJ300" s="1001" t="s">
        <v>5086</v>
      </c>
      <c r="DWL300" s="1001" t="s">
        <v>5086</v>
      </c>
      <c r="DWN300" s="1001" t="s">
        <v>5086</v>
      </c>
      <c r="DWP300" s="1001" t="s">
        <v>5086</v>
      </c>
      <c r="DWR300" s="1001" t="s">
        <v>5086</v>
      </c>
      <c r="DWT300" s="1001" t="s">
        <v>5086</v>
      </c>
      <c r="DWV300" s="1001" t="s">
        <v>5086</v>
      </c>
      <c r="DWX300" s="1001" t="s">
        <v>5086</v>
      </c>
      <c r="DWZ300" s="1001" t="s">
        <v>5086</v>
      </c>
      <c r="DXB300" s="1001" t="s">
        <v>5086</v>
      </c>
      <c r="DXD300" s="1001" t="s">
        <v>5086</v>
      </c>
      <c r="DXF300" s="1001" t="s">
        <v>5086</v>
      </c>
      <c r="DXH300" s="1001" t="s">
        <v>5086</v>
      </c>
      <c r="DXJ300" s="1001" t="s">
        <v>5086</v>
      </c>
      <c r="DXL300" s="1001" t="s">
        <v>5086</v>
      </c>
      <c r="DXN300" s="1001" t="s">
        <v>5086</v>
      </c>
      <c r="DXP300" s="1001" t="s">
        <v>5086</v>
      </c>
      <c r="DXR300" s="1001" t="s">
        <v>5086</v>
      </c>
      <c r="DXT300" s="1001" t="s">
        <v>5086</v>
      </c>
      <c r="DXV300" s="1001" t="s">
        <v>5086</v>
      </c>
      <c r="DXX300" s="1001" t="s">
        <v>5086</v>
      </c>
      <c r="DXZ300" s="1001" t="s">
        <v>5086</v>
      </c>
      <c r="DYB300" s="1001" t="s">
        <v>5086</v>
      </c>
      <c r="DYD300" s="1001" t="s">
        <v>5086</v>
      </c>
      <c r="DYF300" s="1001" t="s">
        <v>5086</v>
      </c>
      <c r="DYH300" s="1001" t="s">
        <v>5086</v>
      </c>
      <c r="DYJ300" s="1001" t="s">
        <v>5086</v>
      </c>
      <c r="DYL300" s="1001" t="s">
        <v>5086</v>
      </c>
      <c r="DYN300" s="1001" t="s">
        <v>5086</v>
      </c>
      <c r="DYP300" s="1001" t="s">
        <v>5086</v>
      </c>
      <c r="DYR300" s="1001" t="s">
        <v>5086</v>
      </c>
      <c r="DYT300" s="1001" t="s">
        <v>5086</v>
      </c>
      <c r="DYV300" s="1001" t="s">
        <v>5086</v>
      </c>
      <c r="DYX300" s="1001" t="s">
        <v>5086</v>
      </c>
      <c r="DYZ300" s="1001" t="s">
        <v>5086</v>
      </c>
      <c r="DZB300" s="1001" t="s">
        <v>5086</v>
      </c>
      <c r="DZD300" s="1001" t="s">
        <v>5086</v>
      </c>
      <c r="DZF300" s="1001" t="s">
        <v>5086</v>
      </c>
      <c r="DZH300" s="1001" t="s">
        <v>5086</v>
      </c>
      <c r="DZJ300" s="1001" t="s">
        <v>5086</v>
      </c>
      <c r="DZL300" s="1001" t="s">
        <v>5086</v>
      </c>
      <c r="DZN300" s="1001" t="s">
        <v>5086</v>
      </c>
      <c r="DZP300" s="1001" t="s">
        <v>5086</v>
      </c>
      <c r="DZR300" s="1001" t="s">
        <v>5086</v>
      </c>
      <c r="DZT300" s="1001" t="s">
        <v>5086</v>
      </c>
      <c r="DZV300" s="1001" t="s">
        <v>5086</v>
      </c>
      <c r="DZX300" s="1001" t="s">
        <v>5086</v>
      </c>
      <c r="DZZ300" s="1001" t="s">
        <v>5086</v>
      </c>
      <c r="EAB300" s="1001" t="s">
        <v>5086</v>
      </c>
      <c r="EAD300" s="1001" t="s">
        <v>5086</v>
      </c>
      <c r="EAF300" s="1001" t="s">
        <v>5086</v>
      </c>
      <c r="EAH300" s="1001" t="s">
        <v>5086</v>
      </c>
      <c r="EAJ300" s="1001" t="s">
        <v>5086</v>
      </c>
      <c r="EAL300" s="1001" t="s">
        <v>5086</v>
      </c>
      <c r="EAN300" s="1001" t="s">
        <v>5086</v>
      </c>
      <c r="EAP300" s="1001" t="s">
        <v>5086</v>
      </c>
      <c r="EAR300" s="1001" t="s">
        <v>5086</v>
      </c>
      <c r="EAT300" s="1001" t="s">
        <v>5086</v>
      </c>
      <c r="EAV300" s="1001" t="s">
        <v>5086</v>
      </c>
      <c r="EAX300" s="1001" t="s">
        <v>5086</v>
      </c>
      <c r="EAZ300" s="1001" t="s">
        <v>5086</v>
      </c>
      <c r="EBB300" s="1001" t="s">
        <v>5086</v>
      </c>
      <c r="EBD300" s="1001" t="s">
        <v>5086</v>
      </c>
      <c r="EBF300" s="1001" t="s">
        <v>5086</v>
      </c>
      <c r="EBH300" s="1001" t="s">
        <v>5086</v>
      </c>
      <c r="EBJ300" s="1001" t="s">
        <v>5086</v>
      </c>
      <c r="EBL300" s="1001" t="s">
        <v>5086</v>
      </c>
      <c r="EBN300" s="1001" t="s">
        <v>5086</v>
      </c>
      <c r="EBP300" s="1001" t="s">
        <v>5086</v>
      </c>
      <c r="EBR300" s="1001" t="s">
        <v>5086</v>
      </c>
      <c r="EBT300" s="1001" t="s">
        <v>5086</v>
      </c>
      <c r="EBV300" s="1001" t="s">
        <v>5086</v>
      </c>
      <c r="EBX300" s="1001" t="s">
        <v>5086</v>
      </c>
      <c r="EBZ300" s="1001" t="s">
        <v>5086</v>
      </c>
      <c r="ECB300" s="1001" t="s">
        <v>5086</v>
      </c>
      <c r="ECD300" s="1001" t="s">
        <v>5086</v>
      </c>
      <c r="ECF300" s="1001" t="s">
        <v>5086</v>
      </c>
      <c r="ECH300" s="1001" t="s">
        <v>5086</v>
      </c>
      <c r="ECJ300" s="1001" t="s">
        <v>5086</v>
      </c>
      <c r="ECL300" s="1001" t="s">
        <v>5086</v>
      </c>
      <c r="ECN300" s="1001" t="s">
        <v>5086</v>
      </c>
      <c r="ECP300" s="1001" t="s">
        <v>5086</v>
      </c>
      <c r="ECR300" s="1001" t="s">
        <v>5086</v>
      </c>
      <c r="ECT300" s="1001" t="s">
        <v>5086</v>
      </c>
      <c r="ECV300" s="1001" t="s">
        <v>5086</v>
      </c>
      <c r="ECX300" s="1001" t="s">
        <v>5086</v>
      </c>
      <c r="ECZ300" s="1001" t="s">
        <v>5086</v>
      </c>
      <c r="EDB300" s="1001" t="s">
        <v>5086</v>
      </c>
      <c r="EDD300" s="1001" t="s">
        <v>5086</v>
      </c>
      <c r="EDF300" s="1001" t="s">
        <v>5086</v>
      </c>
      <c r="EDH300" s="1001" t="s">
        <v>5086</v>
      </c>
      <c r="EDJ300" s="1001" t="s">
        <v>5086</v>
      </c>
      <c r="EDL300" s="1001" t="s">
        <v>5086</v>
      </c>
      <c r="EDN300" s="1001" t="s">
        <v>5086</v>
      </c>
      <c r="EDP300" s="1001" t="s">
        <v>5086</v>
      </c>
      <c r="EDR300" s="1001" t="s">
        <v>5086</v>
      </c>
      <c r="EDT300" s="1001" t="s">
        <v>5086</v>
      </c>
      <c r="EDV300" s="1001" t="s">
        <v>5086</v>
      </c>
      <c r="EDX300" s="1001" t="s">
        <v>5086</v>
      </c>
      <c r="EDZ300" s="1001" t="s">
        <v>5086</v>
      </c>
      <c r="EEB300" s="1001" t="s">
        <v>5086</v>
      </c>
      <c r="EED300" s="1001" t="s">
        <v>5086</v>
      </c>
      <c r="EEF300" s="1001" t="s">
        <v>5086</v>
      </c>
      <c r="EEH300" s="1001" t="s">
        <v>5086</v>
      </c>
      <c r="EEJ300" s="1001" t="s">
        <v>5086</v>
      </c>
      <c r="EEL300" s="1001" t="s">
        <v>5086</v>
      </c>
      <c r="EEN300" s="1001" t="s">
        <v>5086</v>
      </c>
      <c r="EEP300" s="1001" t="s">
        <v>5086</v>
      </c>
      <c r="EER300" s="1001" t="s">
        <v>5086</v>
      </c>
      <c r="EET300" s="1001" t="s">
        <v>5086</v>
      </c>
      <c r="EEV300" s="1001" t="s">
        <v>5086</v>
      </c>
      <c r="EEX300" s="1001" t="s">
        <v>5086</v>
      </c>
      <c r="EEZ300" s="1001" t="s">
        <v>5086</v>
      </c>
      <c r="EFB300" s="1001" t="s">
        <v>5086</v>
      </c>
      <c r="EFD300" s="1001" t="s">
        <v>5086</v>
      </c>
      <c r="EFF300" s="1001" t="s">
        <v>5086</v>
      </c>
      <c r="EFH300" s="1001" t="s">
        <v>5086</v>
      </c>
      <c r="EFJ300" s="1001" t="s">
        <v>5086</v>
      </c>
      <c r="EFL300" s="1001" t="s">
        <v>5086</v>
      </c>
      <c r="EFN300" s="1001" t="s">
        <v>5086</v>
      </c>
      <c r="EFP300" s="1001" t="s">
        <v>5086</v>
      </c>
      <c r="EFR300" s="1001" t="s">
        <v>5086</v>
      </c>
      <c r="EFT300" s="1001" t="s">
        <v>5086</v>
      </c>
      <c r="EFV300" s="1001" t="s">
        <v>5086</v>
      </c>
      <c r="EFX300" s="1001" t="s">
        <v>5086</v>
      </c>
      <c r="EFZ300" s="1001" t="s">
        <v>5086</v>
      </c>
      <c r="EGB300" s="1001" t="s">
        <v>5086</v>
      </c>
      <c r="EGD300" s="1001" t="s">
        <v>5086</v>
      </c>
      <c r="EGF300" s="1001" t="s">
        <v>5086</v>
      </c>
      <c r="EGH300" s="1001" t="s">
        <v>5086</v>
      </c>
      <c r="EGJ300" s="1001" t="s">
        <v>5086</v>
      </c>
      <c r="EGL300" s="1001" t="s">
        <v>5086</v>
      </c>
      <c r="EGN300" s="1001" t="s">
        <v>5086</v>
      </c>
      <c r="EGP300" s="1001" t="s">
        <v>5086</v>
      </c>
      <c r="EGR300" s="1001" t="s">
        <v>5086</v>
      </c>
      <c r="EGT300" s="1001" t="s">
        <v>5086</v>
      </c>
      <c r="EGV300" s="1001" t="s">
        <v>5086</v>
      </c>
      <c r="EGX300" s="1001" t="s">
        <v>5086</v>
      </c>
      <c r="EGZ300" s="1001" t="s">
        <v>5086</v>
      </c>
      <c r="EHB300" s="1001" t="s">
        <v>5086</v>
      </c>
      <c r="EHD300" s="1001" t="s">
        <v>5086</v>
      </c>
      <c r="EHF300" s="1001" t="s">
        <v>5086</v>
      </c>
      <c r="EHH300" s="1001" t="s">
        <v>5086</v>
      </c>
      <c r="EHJ300" s="1001" t="s">
        <v>5086</v>
      </c>
      <c r="EHL300" s="1001" t="s">
        <v>5086</v>
      </c>
      <c r="EHN300" s="1001" t="s">
        <v>5086</v>
      </c>
      <c r="EHP300" s="1001" t="s">
        <v>5086</v>
      </c>
      <c r="EHR300" s="1001" t="s">
        <v>5086</v>
      </c>
      <c r="EHT300" s="1001" t="s">
        <v>5086</v>
      </c>
      <c r="EHV300" s="1001" t="s">
        <v>5086</v>
      </c>
      <c r="EHX300" s="1001" t="s">
        <v>5086</v>
      </c>
      <c r="EHZ300" s="1001" t="s">
        <v>5086</v>
      </c>
      <c r="EIB300" s="1001" t="s">
        <v>5086</v>
      </c>
      <c r="EID300" s="1001" t="s">
        <v>5086</v>
      </c>
      <c r="EIF300" s="1001" t="s">
        <v>5086</v>
      </c>
      <c r="EIH300" s="1001" t="s">
        <v>5086</v>
      </c>
      <c r="EIJ300" s="1001" t="s">
        <v>5086</v>
      </c>
      <c r="EIL300" s="1001" t="s">
        <v>5086</v>
      </c>
      <c r="EIN300" s="1001" t="s">
        <v>5086</v>
      </c>
      <c r="EIP300" s="1001" t="s">
        <v>5086</v>
      </c>
      <c r="EIR300" s="1001" t="s">
        <v>5086</v>
      </c>
      <c r="EIT300" s="1001" t="s">
        <v>5086</v>
      </c>
      <c r="EIV300" s="1001" t="s">
        <v>5086</v>
      </c>
      <c r="EIX300" s="1001" t="s">
        <v>5086</v>
      </c>
      <c r="EIZ300" s="1001" t="s">
        <v>5086</v>
      </c>
      <c r="EJB300" s="1001" t="s">
        <v>5086</v>
      </c>
      <c r="EJD300" s="1001" t="s">
        <v>5086</v>
      </c>
      <c r="EJF300" s="1001" t="s">
        <v>5086</v>
      </c>
      <c r="EJH300" s="1001" t="s">
        <v>5086</v>
      </c>
      <c r="EJJ300" s="1001" t="s">
        <v>5086</v>
      </c>
      <c r="EJL300" s="1001" t="s">
        <v>5086</v>
      </c>
      <c r="EJN300" s="1001" t="s">
        <v>5086</v>
      </c>
      <c r="EJP300" s="1001" t="s">
        <v>5086</v>
      </c>
      <c r="EJR300" s="1001" t="s">
        <v>5086</v>
      </c>
      <c r="EJT300" s="1001" t="s">
        <v>5086</v>
      </c>
      <c r="EJV300" s="1001" t="s">
        <v>5086</v>
      </c>
      <c r="EJX300" s="1001" t="s">
        <v>5086</v>
      </c>
      <c r="EJZ300" s="1001" t="s">
        <v>5086</v>
      </c>
      <c r="EKB300" s="1001" t="s">
        <v>5086</v>
      </c>
      <c r="EKD300" s="1001" t="s">
        <v>5086</v>
      </c>
      <c r="EKF300" s="1001" t="s">
        <v>5086</v>
      </c>
      <c r="EKH300" s="1001" t="s">
        <v>5086</v>
      </c>
      <c r="EKJ300" s="1001" t="s">
        <v>5086</v>
      </c>
      <c r="EKL300" s="1001" t="s">
        <v>5086</v>
      </c>
      <c r="EKN300" s="1001" t="s">
        <v>5086</v>
      </c>
      <c r="EKP300" s="1001" t="s">
        <v>5086</v>
      </c>
      <c r="EKR300" s="1001" t="s">
        <v>5086</v>
      </c>
      <c r="EKT300" s="1001" t="s">
        <v>5086</v>
      </c>
      <c r="EKV300" s="1001" t="s">
        <v>5086</v>
      </c>
      <c r="EKX300" s="1001" t="s">
        <v>5086</v>
      </c>
      <c r="EKZ300" s="1001" t="s">
        <v>5086</v>
      </c>
      <c r="ELB300" s="1001" t="s">
        <v>5086</v>
      </c>
      <c r="ELD300" s="1001" t="s">
        <v>5086</v>
      </c>
      <c r="ELF300" s="1001" t="s">
        <v>5086</v>
      </c>
      <c r="ELH300" s="1001" t="s">
        <v>5086</v>
      </c>
      <c r="ELJ300" s="1001" t="s">
        <v>5086</v>
      </c>
      <c r="ELL300" s="1001" t="s">
        <v>5086</v>
      </c>
      <c r="ELN300" s="1001" t="s">
        <v>5086</v>
      </c>
      <c r="ELP300" s="1001" t="s">
        <v>5086</v>
      </c>
      <c r="ELR300" s="1001" t="s">
        <v>5086</v>
      </c>
      <c r="ELT300" s="1001" t="s">
        <v>5086</v>
      </c>
      <c r="ELV300" s="1001" t="s">
        <v>5086</v>
      </c>
      <c r="ELX300" s="1001" t="s">
        <v>5086</v>
      </c>
      <c r="ELZ300" s="1001" t="s">
        <v>5086</v>
      </c>
      <c r="EMB300" s="1001" t="s">
        <v>5086</v>
      </c>
      <c r="EMD300" s="1001" t="s">
        <v>5086</v>
      </c>
      <c r="EMF300" s="1001" t="s">
        <v>5086</v>
      </c>
      <c r="EMH300" s="1001" t="s">
        <v>5086</v>
      </c>
      <c r="EMJ300" s="1001" t="s">
        <v>5086</v>
      </c>
      <c r="EML300" s="1001" t="s">
        <v>5086</v>
      </c>
      <c r="EMN300" s="1001" t="s">
        <v>5086</v>
      </c>
      <c r="EMP300" s="1001" t="s">
        <v>5086</v>
      </c>
      <c r="EMR300" s="1001" t="s">
        <v>5086</v>
      </c>
      <c r="EMT300" s="1001" t="s">
        <v>5086</v>
      </c>
      <c r="EMV300" s="1001" t="s">
        <v>5086</v>
      </c>
      <c r="EMX300" s="1001" t="s">
        <v>5086</v>
      </c>
      <c r="EMZ300" s="1001" t="s">
        <v>5086</v>
      </c>
      <c r="ENB300" s="1001" t="s">
        <v>5086</v>
      </c>
      <c r="END300" s="1001" t="s">
        <v>5086</v>
      </c>
      <c r="ENF300" s="1001" t="s">
        <v>5086</v>
      </c>
      <c r="ENH300" s="1001" t="s">
        <v>5086</v>
      </c>
      <c r="ENJ300" s="1001" t="s">
        <v>5086</v>
      </c>
      <c r="ENL300" s="1001" t="s">
        <v>5086</v>
      </c>
      <c r="ENN300" s="1001" t="s">
        <v>5086</v>
      </c>
      <c r="ENP300" s="1001" t="s">
        <v>5086</v>
      </c>
      <c r="ENR300" s="1001" t="s">
        <v>5086</v>
      </c>
      <c r="ENT300" s="1001" t="s">
        <v>5086</v>
      </c>
      <c r="ENV300" s="1001" t="s">
        <v>5086</v>
      </c>
      <c r="ENX300" s="1001" t="s">
        <v>5086</v>
      </c>
      <c r="ENZ300" s="1001" t="s">
        <v>5086</v>
      </c>
      <c r="EOB300" s="1001" t="s">
        <v>5086</v>
      </c>
      <c r="EOD300" s="1001" t="s">
        <v>5086</v>
      </c>
      <c r="EOF300" s="1001" t="s">
        <v>5086</v>
      </c>
      <c r="EOH300" s="1001" t="s">
        <v>5086</v>
      </c>
      <c r="EOJ300" s="1001" t="s">
        <v>5086</v>
      </c>
      <c r="EOL300" s="1001" t="s">
        <v>5086</v>
      </c>
      <c r="EON300" s="1001" t="s">
        <v>5086</v>
      </c>
      <c r="EOP300" s="1001" t="s">
        <v>5086</v>
      </c>
      <c r="EOR300" s="1001" t="s">
        <v>5086</v>
      </c>
      <c r="EOT300" s="1001" t="s">
        <v>5086</v>
      </c>
      <c r="EOV300" s="1001" t="s">
        <v>5086</v>
      </c>
      <c r="EOX300" s="1001" t="s">
        <v>5086</v>
      </c>
      <c r="EOZ300" s="1001" t="s">
        <v>5086</v>
      </c>
      <c r="EPB300" s="1001" t="s">
        <v>5086</v>
      </c>
      <c r="EPD300" s="1001" t="s">
        <v>5086</v>
      </c>
      <c r="EPF300" s="1001" t="s">
        <v>5086</v>
      </c>
      <c r="EPH300" s="1001" t="s">
        <v>5086</v>
      </c>
      <c r="EPJ300" s="1001" t="s">
        <v>5086</v>
      </c>
      <c r="EPL300" s="1001" t="s">
        <v>5086</v>
      </c>
      <c r="EPN300" s="1001" t="s">
        <v>5086</v>
      </c>
      <c r="EPP300" s="1001" t="s">
        <v>5086</v>
      </c>
      <c r="EPR300" s="1001" t="s">
        <v>5086</v>
      </c>
      <c r="EPT300" s="1001" t="s">
        <v>5086</v>
      </c>
      <c r="EPV300" s="1001" t="s">
        <v>5086</v>
      </c>
      <c r="EPX300" s="1001" t="s">
        <v>5086</v>
      </c>
      <c r="EPZ300" s="1001" t="s">
        <v>5086</v>
      </c>
      <c r="EQB300" s="1001" t="s">
        <v>5086</v>
      </c>
      <c r="EQD300" s="1001" t="s">
        <v>5086</v>
      </c>
      <c r="EQF300" s="1001" t="s">
        <v>5086</v>
      </c>
      <c r="EQH300" s="1001" t="s">
        <v>5086</v>
      </c>
      <c r="EQJ300" s="1001" t="s">
        <v>5086</v>
      </c>
      <c r="EQL300" s="1001" t="s">
        <v>5086</v>
      </c>
      <c r="EQN300" s="1001" t="s">
        <v>5086</v>
      </c>
      <c r="EQP300" s="1001" t="s">
        <v>5086</v>
      </c>
      <c r="EQR300" s="1001" t="s">
        <v>5086</v>
      </c>
      <c r="EQT300" s="1001" t="s">
        <v>5086</v>
      </c>
      <c r="EQV300" s="1001" t="s">
        <v>5086</v>
      </c>
      <c r="EQX300" s="1001" t="s">
        <v>5086</v>
      </c>
      <c r="EQZ300" s="1001" t="s">
        <v>5086</v>
      </c>
      <c r="ERB300" s="1001" t="s">
        <v>5086</v>
      </c>
      <c r="ERD300" s="1001" t="s">
        <v>5086</v>
      </c>
      <c r="ERF300" s="1001" t="s">
        <v>5086</v>
      </c>
      <c r="ERH300" s="1001" t="s">
        <v>5086</v>
      </c>
      <c r="ERJ300" s="1001" t="s">
        <v>5086</v>
      </c>
      <c r="ERL300" s="1001" t="s">
        <v>5086</v>
      </c>
      <c r="ERN300" s="1001" t="s">
        <v>5086</v>
      </c>
      <c r="ERP300" s="1001" t="s">
        <v>5086</v>
      </c>
      <c r="ERR300" s="1001" t="s">
        <v>5086</v>
      </c>
      <c r="ERT300" s="1001" t="s">
        <v>5086</v>
      </c>
      <c r="ERV300" s="1001" t="s">
        <v>5086</v>
      </c>
      <c r="ERX300" s="1001" t="s">
        <v>5086</v>
      </c>
      <c r="ERZ300" s="1001" t="s">
        <v>5086</v>
      </c>
      <c r="ESB300" s="1001" t="s">
        <v>5086</v>
      </c>
      <c r="ESD300" s="1001" t="s">
        <v>5086</v>
      </c>
      <c r="ESF300" s="1001" t="s">
        <v>5086</v>
      </c>
      <c r="ESH300" s="1001" t="s">
        <v>5086</v>
      </c>
      <c r="ESJ300" s="1001" t="s">
        <v>5086</v>
      </c>
      <c r="ESL300" s="1001" t="s">
        <v>5086</v>
      </c>
      <c r="ESN300" s="1001" t="s">
        <v>5086</v>
      </c>
      <c r="ESP300" s="1001" t="s">
        <v>5086</v>
      </c>
      <c r="ESR300" s="1001" t="s">
        <v>5086</v>
      </c>
      <c r="EST300" s="1001" t="s">
        <v>5086</v>
      </c>
      <c r="ESV300" s="1001" t="s">
        <v>5086</v>
      </c>
      <c r="ESX300" s="1001" t="s">
        <v>5086</v>
      </c>
      <c r="ESZ300" s="1001" t="s">
        <v>5086</v>
      </c>
      <c r="ETB300" s="1001" t="s">
        <v>5086</v>
      </c>
      <c r="ETD300" s="1001" t="s">
        <v>5086</v>
      </c>
      <c r="ETF300" s="1001" t="s">
        <v>5086</v>
      </c>
      <c r="ETH300" s="1001" t="s">
        <v>5086</v>
      </c>
      <c r="ETJ300" s="1001" t="s">
        <v>5086</v>
      </c>
      <c r="ETL300" s="1001" t="s">
        <v>5086</v>
      </c>
      <c r="ETN300" s="1001" t="s">
        <v>5086</v>
      </c>
      <c r="ETP300" s="1001" t="s">
        <v>5086</v>
      </c>
      <c r="ETR300" s="1001" t="s">
        <v>5086</v>
      </c>
      <c r="ETT300" s="1001" t="s">
        <v>5086</v>
      </c>
      <c r="ETV300" s="1001" t="s">
        <v>5086</v>
      </c>
      <c r="ETX300" s="1001" t="s">
        <v>5086</v>
      </c>
      <c r="ETZ300" s="1001" t="s">
        <v>5086</v>
      </c>
      <c r="EUB300" s="1001" t="s">
        <v>5086</v>
      </c>
      <c r="EUD300" s="1001" t="s">
        <v>5086</v>
      </c>
      <c r="EUF300" s="1001" t="s">
        <v>5086</v>
      </c>
      <c r="EUH300" s="1001" t="s">
        <v>5086</v>
      </c>
      <c r="EUJ300" s="1001" t="s">
        <v>5086</v>
      </c>
      <c r="EUL300" s="1001" t="s">
        <v>5086</v>
      </c>
      <c r="EUN300" s="1001" t="s">
        <v>5086</v>
      </c>
      <c r="EUP300" s="1001" t="s">
        <v>5086</v>
      </c>
      <c r="EUR300" s="1001" t="s">
        <v>5086</v>
      </c>
      <c r="EUT300" s="1001" t="s">
        <v>5086</v>
      </c>
      <c r="EUV300" s="1001" t="s">
        <v>5086</v>
      </c>
      <c r="EUX300" s="1001" t="s">
        <v>5086</v>
      </c>
      <c r="EUZ300" s="1001" t="s">
        <v>5086</v>
      </c>
      <c r="EVB300" s="1001" t="s">
        <v>5086</v>
      </c>
      <c r="EVD300" s="1001" t="s">
        <v>5086</v>
      </c>
      <c r="EVF300" s="1001" t="s">
        <v>5086</v>
      </c>
      <c r="EVH300" s="1001" t="s">
        <v>5086</v>
      </c>
      <c r="EVJ300" s="1001" t="s">
        <v>5086</v>
      </c>
      <c r="EVL300" s="1001" t="s">
        <v>5086</v>
      </c>
      <c r="EVN300" s="1001" t="s">
        <v>5086</v>
      </c>
      <c r="EVP300" s="1001" t="s">
        <v>5086</v>
      </c>
      <c r="EVR300" s="1001" t="s">
        <v>5086</v>
      </c>
      <c r="EVT300" s="1001" t="s">
        <v>5086</v>
      </c>
      <c r="EVV300" s="1001" t="s">
        <v>5086</v>
      </c>
      <c r="EVX300" s="1001" t="s">
        <v>5086</v>
      </c>
      <c r="EVZ300" s="1001" t="s">
        <v>5086</v>
      </c>
      <c r="EWB300" s="1001" t="s">
        <v>5086</v>
      </c>
      <c r="EWD300" s="1001" t="s">
        <v>5086</v>
      </c>
      <c r="EWF300" s="1001" t="s">
        <v>5086</v>
      </c>
      <c r="EWH300" s="1001" t="s">
        <v>5086</v>
      </c>
      <c r="EWJ300" s="1001" t="s">
        <v>5086</v>
      </c>
      <c r="EWL300" s="1001" t="s">
        <v>5086</v>
      </c>
      <c r="EWN300" s="1001" t="s">
        <v>5086</v>
      </c>
      <c r="EWP300" s="1001" t="s">
        <v>5086</v>
      </c>
      <c r="EWR300" s="1001" t="s">
        <v>5086</v>
      </c>
      <c r="EWT300" s="1001" t="s">
        <v>5086</v>
      </c>
      <c r="EWV300" s="1001" t="s">
        <v>5086</v>
      </c>
      <c r="EWX300" s="1001" t="s">
        <v>5086</v>
      </c>
      <c r="EWZ300" s="1001" t="s">
        <v>5086</v>
      </c>
      <c r="EXB300" s="1001" t="s">
        <v>5086</v>
      </c>
      <c r="EXD300" s="1001" t="s">
        <v>5086</v>
      </c>
      <c r="EXF300" s="1001" t="s">
        <v>5086</v>
      </c>
      <c r="EXH300" s="1001" t="s">
        <v>5086</v>
      </c>
      <c r="EXJ300" s="1001" t="s">
        <v>5086</v>
      </c>
      <c r="EXL300" s="1001" t="s">
        <v>5086</v>
      </c>
      <c r="EXN300" s="1001" t="s">
        <v>5086</v>
      </c>
      <c r="EXP300" s="1001" t="s">
        <v>5086</v>
      </c>
      <c r="EXR300" s="1001" t="s">
        <v>5086</v>
      </c>
      <c r="EXT300" s="1001" t="s">
        <v>5086</v>
      </c>
      <c r="EXV300" s="1001" t="s">
        <v>5086</v>
      </c>
      <c r="EXX300" s="1001" t="s">
        <v>5086</v>
      </c>
      <c r="EXZ300" s="1001" t="s">
        <v>5086</v>
      </c>
      <c r="EYB300" s="1001" t="s">
        <v>5086</v>
      </c>
      <c r="EYD300" s="1001" t="s">
        <v>5086</v>
      </c>
      <c r="EYF300" s="1001" t="s">
        <v>5086</v>
      </c>
      <c r="EYH300" s="1001" t="s">
        <v>5086</v>
      </c>
      <c r="EYJ300" s="1001" t="s">
        <v>5086</v>
      </c>
      <c r="EYL300" s="1001" t="s">
        <v>5086</v>
      </c>
      <c r="EYN300" s="1001" t="s">
        <v>5086</v>
      </c>
      <c r="EYP300" s="1001" t="s">
        <v>5086</v>
      </c>
      <c r="EYR300" s="1001" t="s">
        <v>5086</v>
      </c>
      <c r="EYT300" s="1001" t="s">
        <v>5086</v>
      </c>
      <c r="EYV300" s="1001" t="s">
        <v>5086</v>
      </c>
      <c r="EYX300" s="1001" t="s">
        <v>5086</v>
      </c>
      <c r="EYZ300" s="1001" t="s">
        <v>5086</v>
      </c>
      <c r="EZB300" s="1001" t="s">
        <v>5086</v>
      </c>
      <c r="EZD300" s="1001" t="s">
        <v>5086</v>
      </c>
      <c r="EZF300" s="1001" t="s">
        <v>5086</v>
      </c>
      <c r="EZH300" s="1001" t="s">
        <v>5086</v>
      </c>
      <c r="EZJ300" s="1001" t="s">
        <v>5086</v>
      </c>
      <c r="EZL300" s="1001" t="s">
        <v>5086</v>
      </c>
      <c r="EZN300" s="1001" t="s">
        <v>5086</v>
      </c>
      <c r="EZP300" s="1001" t="s">
        <v>5086</v>
      </c>
      <c r="EZR300" s="1001" t="s">
        <v>5086</v>
      </c>
      <c r="EZT300" s="1001" t="s">
        <v>5086</v>
      </c>
      <c r="EZV300" s="1001" t="s">
        <v>5086</v>
      </c>
      <c r="EZX300" s="1001" t="s">
        <v>5086</v>
      </c>
      <c r="EZZ300" s="1001" t="s">
        <v>5086</v>
      </c>
      <c r="FAB300" s="1001" t="s">
        <v>5086</v>
      </c>
      <c r="FAD300" s="1001" t="s">
        <v>5086</v>
      </c>
      <c r="FAF300" s="1001" t="s">
        <v>5086</v>
      </c>
      <c r="FAH300" s="1001" t="s">
        <v>5086</v>
      </c>
      <c r="FAJ300" s="1001" t="s">
        <v>5086</v>
      </c>
      <c r="FAL300" s="1001" t="s">
        <v>5086</v>
      </c>
      <c r="FAN300" s="1001" t="s">
        <v>5086</v>
      </c>
      <c r="FAP300" s="1001" t="s">
        <v>5086</v>
      </c>
      <c r="FAR300" s="1001" t="s">
        <v>5086</v>
      </c>
      <c r="FAT300" s="1001" t="s">
        <v>5086</v>
      </c>
      <c r="FAV300" s="1001" t="s">
        <v>5086</v>
      </c>
      <c r="FAX300" s="1001" t="s">
        <v>5086</v>
      </c>
      <c r="FAZ300" s="1001" t="s">
        <v>5086</v>
      </c>
      <c r="FBB300" s="1001" t="s">
        <v>5086</v>
      </c>
      <c r="FBD300" s="1001" t="s">
        <v>5086</v>
      </c>
      <c r="FBF300" s="1001" t="s">
        <v>5086</v>
      </c>
      <c r="FBH300" s="1001" t="s">
        <v>5086</v>
      </c>
      <c r="FBJ300" s="1001" t="s">
        <v>5086</v>
      </c>
      <c r="FBL300" s="1001" t="s">
        <v>5086</v>
      </c>
      <c r="FBN300" s="1001" t="s">
        <v>5086</v>
      </c>
      <c r="FBP300" s="1001" t="s">
        <v>5086</v>
      </c>
      <c r="FBR300" s="1001" t="s">
        <v>5086</v>
      </c>
      <c r="FBT300" s="1001" t="s">
        <v>5086</v>
      </c>
      <c r="FBV300" s="1001" t="s">
        <v>5086</v>
      </c>
      <c r="FBX300" s="1001" t="s">
        <v>5086</v>
      </c>
      <c r="FBZ300" s="1001" t="s">
        <v>5086</v>
      </c>
      <c r="FCB300" s="1001" t="s">
        <v>5086</v>
      </c>
      <c r="FCD300" s="1001" t="s">
        <v>5086</v>
      </c>
      <c r="FCF300" s="1001" t="s">
        <v>5086</v>
      </c>
      <c r="FCH300" s="1001" t="s">
        <v>5086</v>
      </c>
      <c r="FCJ300" s="1001" t="s">
        <v>5086</v>
      </c>
      <c r="FCL300" s="1001" t="s">
        <v>5086</v>
      </c>
      <c r="FCN300" s="1001" t="s">
        <v>5086</v>
      </c>
      <c r="FCP300" s="1001" t="s">
        <v>5086</v>
      </c>
      <c r="FCR300" s="1001" t="s">
        <v>5086</v>
      </c>
      <c r="FCT300" s="1001" t="s">
        <v>5086</v>
      </c>
      <c r="FCV300" s="1001" t="s">
        <v>5086</v>
      </c>
      <c r="FCX300" s="1001" t="s">
        <v>5086</v>
      </c>
      <c r="FCZ300" s="1001" t="s">
        <v>5086</v>
      </c>
      <c r="FDB300" s="1001" t="s">
        <v>5086</v>
      </c>
      <c r="FDD300" s="1001" t="s">
        <v>5086</v>
      </c>
      <c r="FDF300" s="1001" t="s">
        <v>5086</v>
      </c>
      <c r="FDH300" s="1001" t="s">
        <v>5086</v>
      </c>
      <c r="FDJ300" s="1001" t="s">
        <v>5086</v>
      </c>
      <c r="FDL300" s="1001" t="s">
        <v>5086</v>
      </c>
      <c r="FDN300" s="1001" t="s">
        <v>5086</v>
      </c>
      <c r="FDP300" s="1001" t="s">
        <v>5086</v>
      </c>
      <c r="FDR300" s="1001" t="s">
        <v>5086</v>
      </c>
      <c r="FDT300" s="1001" t="s">
        <v>5086</v>
      </c>
      <c r="FDV300" s="1001" t="s">
        <v>5086</v>
      </c>
      <c r="FDX300" s="1001" t="s">
        <v>5086</v>
      </c>
      <c r="FDZ300" s="1001" t="s">
        <v>5086</v>
      </c>
      <c r="FEB300" s="1001" t="s">
        <v>5086</v>
      </c>
      <c r="FED300" s="1001" t="s">
        <v>5086</v>
      </c>
      <c r="FEF300" s="1001" t="s">
        <v>5086</v>
      </c>
      <c r="FEH300" s="1001" t="s">
        <v>5086</v>
      </c>
      <c r="FEJ300" s="1001" t="s">
        <v>5086</v>
      </c>
      <c r="FEL300" s="1001" t="s">
        <v>5086</v>
      </c>
      <c r="FEN300" s="1001" t="s">
        <v>5086</v>
      </c>
      <c r="FEP300" s="1001" t="s">
        <v>5086</v>
      </c>
      <c r="FER300" s="1001" t="s">
        <v>5086</v>
      </c>
      <c r="FET300" s="1001" t="s">
        <v>5086</v>
      </c>
      <c r="FEV300" s="1001" t="s">
        <v>5086</v>
      </c>
      <c r="FEX300" s="1001" t="s">
        <v>5086</v>
      </c>
      <c r="FEZ300" s="1001" t="s">
        <v>5086</v>
      </c>
      <c r="FFB300" s="1001" t="s">
        <v>5086</v>
      </c>
      <c r="FFD300" s="1001" t="s">
        <v>5086</v>
      </c>
      <c r="FFF300" s="1001" t="s">
        <v>5086</v>
      </c>
      <c r="FFH300" s="1001" t="s">
        <v>5086</v>
      </c>
      <c r="FFJ300" s="1001" t="s">
        <v>5086</v>
      </c>
      <c r="FFL300" s="1001" t="s">
        <v>5086</v>
      </c>
      <c r="FFN300" s="1001" t="s">
        <v>5086</v>
      </c>
      <c r="FFP300" s="1001" t="s">
        <v>5086</v>
      </c>
      <c r="FFR300" s="1001" t="s">
        <v>5086</v>
      </c>
      <c r="FFT300" s="1001" t="s">
        <v>5086</v>
      </c>
      <c r="FFV300" s="1001" t="s">
        <v>5086</v>
      </c>
      <c r="FFX300" s="1001" t="s">
        <v>5086</v>
      </c>
      <c r="FFZ300" s="1001" t="s">
        <v>5086</v>
      </c>
      <c r="FGB300" s="1001" t="s">
        <v>5086</v>
      </c>
      <c r="FGD300" s="1001" t="s">
        <v>5086</v>
      </c>
      <c r="FGF300" s="1001" t="s">
        <v>5086</v>
      </c>
      <c r="FGH300" s="1001" t="s">
        <v>5086</v>
      </c>
      <c r="FGJ300" s="1001" t="s">
        <v>5086</v>
      </c>
      <c r="FGL300" s="1001" t="s">
        <v>5086</v>
      </c>
      <c r="FGN300" s="1001" t="s">
        <v>5086</v>
      </c>
      <c r="FGP300" s="1001" t="s">
        <v>5086</v>
      </c>
      <c r="FGR300" s="1001" t="s">
        <v>5086</v>
      </c>
      <c r="FGT300" s="1001" t="s">
        <v>5086</v>
      </c>
      <c r="FGV300" s="1001" t="s">
        <v>5086</v>
      </c>
      <c r="FGX300" s="1001" t="s">
        <v>5086</v>
      </c>
      <c r="FGZ300" s="1001" t="s">
        <v>5086</v>
      </c>
      <c r="FHB300" s="1001" t="s">
        <v>5086</v>
      </c>
      <c r="FHD300" s="1001" t="s">
        <v>5086</v>
      </c>
      <c r="FHF300" s="1001" t="s">
        <v>5086</v>
      </c>
      <c r="FHH300" s="1001" t="s">
        <v>5086</v>
      </c>
      <c r="FHJ300" s="1001" t="s">
        <v>5086</v>
      </c>
      <c r="FHL300" s="1001" t="s">
        <v>5086</v>
      </c>
      <c r="FHN300" s="1001" t="s">
        <v>5086</v>
      </c>
      <c r="FHP300" s="1001" t="s">
        <v>5086</v>
      </c>
      <c r="FHR300" s="1001" t="s">
        <v>5086</v>
      </c>
      <c r="FHT300" s="1001" t="s">
        <v>5086</v>
      </c>
      <c r="FHV300" s="1001" t="s">
        <v>5086</v>
      </c>
      <c r="FHX300" s="1001" t="s">
        <v>5086</v>
      </c>
      <c r="FHZ300" s="1001" t="s">
        <v>5086</v>
      </c>
      <c r="FIB300" s="1001" t="s">
        <v>5086</v>
      </c>
      <c r="FID300" s="1001" t="s">
        <v>5086</v>
      </c>
      <c r="FIF300" s="1001" t="s">
        <v>5086</v>
      </c>
      <c r="FIH300" s="1001" t="s">
        <v>5086</v>
      </c>
      <c r="FIJ300" s="1001" t="s">
        <v>5086</v>
      </c>
      <c r="FIL300" s="1001" t="s">
        <v>5086</v>
      </c>
      <c r="FIN300" s="1001" t="s">
        <v>5086</v>
      </c>
      <c r="FIP300" s="1001" t="s">
        <v>5086</v>
      </c>
      <c r="FIR300" s="1001" t="s">
        <v>5086</v>
      </c>
      <c r="FIT300" s="1001" t="s">
        <v>5086</v>
      </c>
      <c r="FIV300" s="1001" t="s">
        <v>5086</v>
      </c>
      <c r="FIX300" s="1001" t="s">
        <v>5086</v>
      </c>
      <c r="FIZ300" s="1001" t="s">
        <v>5086</v>
      </c>
      <c r="FJB300" s="1001" t="s">
        <v>5086</v>
      </c>
      <c r="FJD300" s="1001" t="s">
        <v>5086</v>
      </c>
      <c r="FJF300" s="1001" t="s">
        <v>5086</v>
      </c>
      <c r="FJH300" s="1001" t="s">
        <v>5086</v>
      </c>
      <c r="FJJ300" s="1001" t="s">
        <v>5086</v>
      </c>
      <c r="FJL300" s="1001" t="s">
        <v>5086</v>
      </c>
      <c r="FJN300" s="1001" t="s">
        <v>5086</v>
      </c>
      <c r="FJP300" s="1001" t="s">
        <v>5086</v>
      </c>
      <c r="FJR300" s="1001" t="s">
        <v>5086</v>
      </c>
      <c r="FJT300" s="1001" t="s">
        <v>5086</v>
      </c>
      <c r="FJV300" s="1001" t="s">
        <v>5086</v>
      </c>
      <c r="FJX300" s="1001" t="s">
        <v>5086</v>
      </c>
      <c r="FJZ300" s="1001" t="s">
        <v>5086</v>
      </c>
      <c r="FKB300" s="1001" t="s">
        <v>5086</v>
      </c>
      <c r="FKD300" s="1001" t="s">
        <v>5086</v>
      </c>
      <c r="FKF300" s="1001" t="s">
        <v>5086</v>
      </c>
      <c r="FKH300" s="1001" t="s">
        <v>5086</v>
      </c>
      <c r="FKJ300" s="1001" t="s">
        <v>5086</v>
      </c>
      <c r="FKL300" s="1001" t="s">
        <v>5086</v>
      </c>
      <c r="FKN300" s="1001" t="s">
        <v>5086</v>
      </c>
      <c r="FKP300" s="1001" t="s">
        <v>5086</v>
      </c>
      <c r="FKR300" s="1001" t="s">
        <v>5086</v>
      </c>
      <c r="FKT300" s="1001" t="s">
        <v>5086</v>
      </c>
      <c r="FKV300" s="1001" t="s">
        <v>5086</v>
      </c>
      <c r="FKX300" s="1001" t="s">
        <v>5086</v>
      </c>
      <c r="FKZ300" s="1001" t="s">
        <v>5086</v>
      </c>
      <c r="FLB300" s="1001" t="s">
        <v>5086</v>
      </c>
      <c r="FLD300" s="1001" t="s">
        <v>5086</v>
      </c>
      <c r="FLF300" s="1001" t="s">
        <v>5086</v>
      </c>
      <c r="FLH300" s="1001" t="s">
        <v>5086</v>
      </c>
      <c r="FLJ300" s="1001" t="s">
        <v>5086</v>
      </c>
      <c r="FLL300" s="1001" t="s">
        <v>5086</v>
      </c>
      <c r="FLN300" s="1001" t="s">
        <v>5086</v>
      </c>
      <c r="FLP300" s="1001" t="s">
        <v>5086</v>
      </c>
      <c r="FLR300" s="1001" t="s">
        <v>5086</v>
      </c>
      <c r="FLT300" s="1001" t="s">
        <v>5086</v>
      </c>
      <c r="FLV300" s="1001" t="s">
        <v>5086</v>
      </c>
      <c r="FLX300" s="1001" t="s">
        <v>5086</v>
      </c>
      <c r="FLZ300" s="1001" t="s">
        <v>5086</v>
      </c>
      <c r="FMB300" s="1001" t="s">
        <v>5086</v>
      </c>
      <c r="FMD300" s="1001" t="s">
        <v>5086</v>
      </c>
      <c r="FMF300" s="1001" t="s">
        <v>5086</v>
      </c>
      <c r="FMH300" s="1001" t="s">
        <v>5086</v>
      </c>
      <c r="FMJ300" s="1001" t="s">
        <v>5086</v>
      </c>
      <c r="FML300" s="1001" t="s">
        <v>5086</v>
      </c>
      <c r="FMN300" s="1001" t="s">
        <v>5086</v>
      </c>
      <c r="FMP300" s="1001" t="s">
        <v>5086</v>
      </c>
      <c r="FMR300" s="1001" t="s">
        <v>5086</v>
      </c>
      <c r="FMT300" s="1001" t="s">
        <v>5086</v>
      </c>
      <c r="FMV300" s="1001" t="s">
        <v>5086</v>
      </c>
      <c r="FMX300" s="1001" t="s">
        <v>5086</v>
      </c>
      <c r="FMZ300" s="1001" t="s">
        <v>5086</v>
      </c>
      <c r="FNB300" s="1001" t="s">
        <v>5086</v>
      </c>
      <c r="FND300" s="1001" t="s">
        <v>5086</v>
      </c>
      <c r="FNF300" s="1001" t="s">
        <v>5086</v>
      </c>
      <c r="FNH300" s="1001" t="s">
        <v>5086</v>
      </c>
      <c r="FNJ300" s="1001" t="s">
        <v>5086</v>
      </c>
      <c r="FNL300" s="1001" t="s">
        <v>5086</v>
      </c>
      <c r="FNN300" s="1001" t="s">
        <v>5086</v>
      </c>
      <c r="FNP300" s="1001" t="s">
        <v>5086</v>
      </c>
      <c r="FNR300" s="1001" t="s">
        <v>5086</v>
      </c>
      <c r="FNT300" s="1001" t="s">
        <v>5086</v>
      </c>
      <c r="FNV300" s="1001" t="s">
        <v>5086</v>
      </c>
      <c r="FNX300" s="1001" t="s">
        <v>5086</v>
      </c>
      <c r="FNZ300" s="1001" t="s">
        <v>5086</v>
      </c>
      <c r="FOB300" s="1001" t="s">
        <v>5086</v>
      </c>
      <c r="FOD300" s="1001" t="s">
        <v>5086</v>
      </c>
      <c r="FOF300" s="1001" t="s">
        <v>5086</v>
      </c>
      <c r="FOH300" s="1001" t="s">
        <v>5086</v>
      </c>
      <c r="FOJ300" s="1001" t="s">
        <v>5086</v>
      </c>
      <c r="FOL300" s="1001" t="s">
        <v>5086</v>
      </c>
      <c r="FON300" s="1001" t="s">
        <v>5086</v>
      </c>
      <c r="FOP300" s="1001" t="s">
        <v>5086</v>
      </c>
      <c r="FOR300" s="1001" t="s">
        <v>5086</v>
      </c>
      <c r="FOT300" s="1001" t="s">
        <v>5086</v>
      </c>
      <c r="FOV300" s="1001" t="s">
        <v>5086</v>
      </c>
      <c r="FOX300" s="1001" t="s">
        <v>5086</v>
      </c>
      <c r="FOZ300" s="1001" t="s">
        <v>5086</v>
      </c>
      <c r="FPB300" s="1001" t="s">
        <v>5086</v>
      </c>
      <c r="FPD300" s="1001" t="s">
        <v>5086</v>
      </c>
      <c r="FPF300" s="1001" t="s">
        <v>5086</v>
      </c>
      <c r="FPH300" s="1001" t="s">
        <v>5086</v>
      </c>
      <c r="FPJ300" s="1001" t="s">
        <v>5086</v>
      </c>
      <c r="FPL300" s="1001" t="s">
        <v>5086</v>
      </c>
      <c r="FPN300" s="1001" t="s">
        <v>5086</v>
      </c>
      <c r="FPP300" s="1001" t="s">
        <v>5086</v>
      </c>
      <c r="FPR300" s="1001" t="s">
        <v>5086</v>
      </c>
      <c r="FPT300" s="1001" t="s">
        <v>5086</v>
      </c>
      <c r="FPV300" s="1001" t="s">
        <v>5086</v>
      </c>
      <c r="FPX300" s="1001" t="s">
        <v>5086</v>
      </c>
      <c r="FPZ300" s="1001" t="s">
        <v>5086</v>
      </c>
      <c r="FQB300" s="1001" t="s">
        <v>5086</v>
      </c>
      <c r="FQD300" s="1001" t="s">
        <v>5086</v>
      </c>
      <c r="FQF300" s="1001" t="s">
        <v>5086</v>
      </c>
      <c r="FQH300" s="1001" t="s">
        <v>5086</v>
      </c>
      <c r="FQJ300" s="1001" t="s">
        <v>5086</v>
      </c>
      <c r="FQL300" s="1001" t="s">
        <v>5086</v>
      </c>
      <c r="FQN300" s="1001" t="s">
        <v>5086</v>
      </c>
      <c r="FQP300" s="1001" t="s">
        <v>5086</v>
      </c>
      <c r="FQR300" s="1001" t="s">
        <v>5086</v>
      </c>
      <c r="FQT300" s="1001" t="s">
        <v>5086</v>
      </c>
      <c r="FQV300" s="1001" t="s">
        <v>5086</v>
      </c>
      <c r="FQX300" s="1001" t="s">
        <v>5086</v>
      </c>
      <c r="FQZ300" s="1001" t="s">
        <v>5086</v>
      </c>
      <c r="FRB300" s="1001" t="s">
        <v>5086</v>
      </c>
      <c r="FRD300" s="1001" t="s">
        <v>5086</v>
      </c>
      <c r="FRF300" s="1001" t="s">
        <v>5086</v>
      </c>
      <c r="FRH300" s="1001" t="s">
        <v>5086</v>
      </c>
      <c r="FRJ300" s="1001" t="s">
        <v>5086</v>
      </c>
      <c r="FRL300" s="1001" t="s">
        <v>5086</v>
      </c>
      <c r="FRN300" s="1001" t="s">
        <v>5086</v>
      </c>
      <c r="FRP300" s="1001" t="s">
        <v>5086</v>
      </c>
      <c r="FRR300" s="1001" t="s">
        <v>5086</v>
      </c>
      <c r="FRT300" s="1001" t="s">
        <v>5086</v>
      </c>
      <c r="FRV300" s="1001" t="s">
        <v>5086</v>
      </c>
      <c r="FRX300" s="1001" t="s">
        <v>5086</v>
      </c>
      <c r="FRZ300" s="1001" t="s">
        <v>5086</v>
      </c>
      <c r="FSB300" s="1001" t="s">
        <v>5086</v>
      </c>
      <c r="FSD300" s="1001" t="s">
        <v>5086</v>
      </c>
      <c r="FSF300" s="1001" t="s">
        <v>5086</v>
      </c>
      <c r="FSH300" s="1001" t="s">
        <v>5086</v>
      </c>
      <c r="FSJ300" s="1001" t="s">
        <v>5086</v>
      </c>
      <c r="FSL300" s="1001" t="s">
        <v>5086</v>
      </c>
      <c r="FSN300" s="1001" t="s">
        <v>5086</v>
      </c>
      <c r="FSP300" s="1001" t="s">
        <v>5086</v>
      </c>
      <c r="FSR300" s="1001" t="s">
        <v>5086</v>
      </c>
      <c r="FST300" s="1001" t="s">
        <v>5086</v>
      </c>
      <c r="FSV300" s="1001" t="s">
        <v>5086</v>
      </c>
      <c r="FSX300" s="1001" t="s">
        <v>5086</v>
      </c>
      <c r="FSZ300" s="1001" t="s">
        <v>5086</v>
      </c>
      <c r="FTB300" s="1001" t="s">
        <v>5086</v>
      </c>
      <c r="FTD300" s="1001" t="s">
        <v>5086</v>
      </c>
      <c r="FTF300" s="1001" t="s">
        <v>5086</v>
      </c>
      <c r="FTH300" s="1001" t="s">
        <v>5086</v>
      </c>
      <c r="FTJ300" s="1001" t="s">
        <v>5086</v>
      </c>
      <c r="FTL300" s="1001" t="s">
        <v>5086</v>
      </c>
      <c r="FTN300" s="1001" t="s">
        <v>5086</v>
      </c>
      <c r="FTP300" s="1001" t="s">
        <v>5086</v>
      </c>
      <c r="FTR300" s="1001" t="s">
        <v>5086</v>
      </c>
      <c r="FTT300" s="1001" t="s">
        <v>5086</v>
      </c>
      <c r="FTV300" s="1001" t="s">
        <v>5086</v>
      </c>
      <c r="FTX300" s="1001" t="s">
        <v>5086</v>
      </c>
      <c r="FTZ300" s="1001" t="s">
        <v>5086</v>
      </c>
      <c r="FUB300" s="1001" t="s">
        <v>5086</v>
      </c>
      <c r="FUD300" s="1001" t="s">
        <v>5086</v>
      </c>
      <c r="FUF300" s="1001" t="s">
        <v>5086</v>
      </c>
      <c r="FUH300" s="1001" t="s">
        <v>5086</v>
      </c>
      <c r="FUJ300" s="1001" t="s">
        <v>5086</v>
      </c>
      <c r="FUL300" s="1001" t="s">
        <v>5086</v>
      </c>
      <c r="FUN300" s="1001" t="s">
        <v>5086</v>
      </c>
      <c r="FUP300" s="1001" t="s">
        <v>5086</v>
      </c>
      <c r="FUR300" s="1001" t="s">
        <v>5086</v>
      </c>
      <c r="FUT300" s="1001" t="s">
        <v>5086</v>
      </c>
      <c r="FUV300" s="1001" t="s">
        <v>5086</v>
      </c>
      <c r="FUX300" s="1001" t="s">
        <v>5086</v>
      </c>
      <c r="FUZ300" s="1001" t="s">
        <v>5086</v>
      </c>
      <c r="FVB300" s="1001" t="s">
        <v>5086</v>
      </c>
      <c r="FVD300" s="1001" t="s">
        <v>5086</v>
      </c>
      <c r="FVF300" s="1001" t="s">
        <v>5086</v>
      </c>
      <c r="FVH300" s="1001" t="s">
        <v>5086</v>
      </c>
      <c r="FVJ300" s="1001" t="s">
        <v>5086</v>
      </c>
      <c r="FVL300" s="1001" t="s">
        <v>5086</v>
      </c>
      <c r="FVN300" s="1001" t="s">
        <v>5086</v>
      </c>
      <c r="FVP300" s="1001" t="s">
        <v>5086</v>
      </c>
      <c r="FVR300" s="1001" t="s">
        <v>5086</v>
      </c>
      <c r="FVT300" s="1001" t="s">
        <v>5086</v>
      </c>
      <c r="FVV300" s="1001" t="s">
        <v>5086</v>
      </c>
      <c r="FVX300" s="1001" t="s">
        <v>5086</v>
      </c>
      <c r="FVZ300" s="1001" t="s">
        <v>5086</v>
      </c>
      <c r="FWB300" s="1001" t="s">
        <v>5086</v>
      </c>
      <c r="FWD300" s="1001" t="s">
        <v>5086</v>
      </c>
      <c r="FWF300" s="1001" t="s">
        <v>5086</v>
      </c>
      <c r="FWH300" s="1001" t="s">
        <v>5086</v>
      </c>
      <c r="FWJ300" s="1001" t="s">
        <v>5086</v>
      </c>
      <c r="FWL300" s="1001" t="s">
        <v>5086</v>
      </c>
      <c r="FWN300" s="1001" t="s">
        <v>5086</v>
      </c>
      <c r="FWP300" s="1001" t="s">
        <v>5086</v>
      </c>
      <c r="FWR300" s="1001" t="s">
        <v>5086</v>
      </c>
      <c r="FWT300" s="1001" t="s">
        <v>5086</v>
      </c>
      <c r="FWV300" s="1001" t="s">
        <v>5086</v>
      </c>
      <c r="FWX300" s="1001" t="s">
        <v>5086</v>
      </c>
      <c r="FWZ300" s="1001" t="s">
        <v>5086</v>
      </c>
      <c r="FXB300" s="1001" t="s">
        <v>5086</v>
      </c>
      <c r="FXD300" s="1001" t="s">
        <v>5086</v>
      </c>
      <c r="FXF300" s="1001" t="s">
        <v>5086</v>
      </c>
      <c r="FXH300" s="1001" t="s">
        <v>5086</v>
      </c>
      <c r="FXJ300" s="1001" t="s">
        <v>5086</v>
      </c>
      <c r="FXL300" s="1001" t="s">
        <v>5086</v>
      </c>
      <c r="FXN300" s="1001" t="s">
        <v>5086</v>
      </c>
      <c r="FXP300" s="1001" t="s">
        <v>5086</v>
      </c>
      <c r="FXR300" s="1001" t="s">
        <v>5086</v>
      </c>
      <c r="FXT300" s="1001" t="s">
        <v>5086</v>
      </c>
      <c r="FXV300" s="1001" t="s">
        <v>5086</v>
      </c>
      <c r="FXX300" s="1001" t="s">
        <v>5086</v>
      </c>
      <c r="FXZ300" s="1001" t="s">
        <v>5086</v>
      </c>
      <c r="FYB300" s="1001" t="s">
        <v>5086</v>
      </c>
      <c r="FYD300" s="1001" t="s">
        <v>5086</v>
      </c>
      <c r="FYF300" s="1001" t="s">
        <v>5086</v>
      </c>
      <c r="FYH300" s="1001" t="s">
        <v>5086</v>
      </c>
      <c r="FYJ300" s="1001" t="s">
        <v>5086</v>
      </c>
      <c r="FYL300" s="1001" t="s">
        <v>5086</v>
      </c>
      <c r="FYN300" s="1001" t="s">
        <v>5086</v>
      </c>
      <c r="FYP300" s="1001" t="s">
        <v>5086</v>
      </c>
      <c r="FYR300" s="1001" t="s">
        <v>5086</v>
      </c>
      <c r="FYT300" s="1001" t="s">
        <v>5086</v>
      </c>
      <c r="FYV300" s="1001" t="s">
        <v>5086</v>
      </c>
      <c r="FYX300" s="1001" t="s">
        <v>5086</v>
      </c>
      <c r="FYZ300" s="1001" t="s">
        <v>5086</v>
      </c>
      <c r="FZB300" s="1001" t="s">
        <v>5086</v>
      </c>
      <c r="FZD300" s="1001" t="s">
        <v>5086</v>
      </c>
      <c r="FZF300" s="1001" t="s">
        <v>5086</v>
      </c>
      <c r="FZH300" s="1001" t="s">
        <v>5086</v>
      </c>
      <c r="FZJ300" s="1001" t="s">
        <v>5086</v>
      </c>
      <c r="FZL300" s="1001" t="s">
        <v>5086</v>
      </c>
      <c r="FZN300" s="1001" t="s">
        <v>5086</v>
      </c>
      <c r="FZP300" s="1001" t="s">
        <v>5086</v>
      </c>
      <c r="FZR300" s="1001" t="s">
        <v>5086</v>
      </c>
      <c r="FZT300" s="1001" t="s">
        <v>5086</v>
      </c>
      <c r="FZV300" s="1001" t="s">
        <v>5086</v>
      </c>
      <c r="FZX300" s="1001" t="s">
        <v>5086</v>
      </c>
      <c r="FZZ300" s="1001" t="s">
        <v>5086</v>
      </c>
      <c r="GAB300" s="1001" t="s">
        <v>5086</v>
      </c>
      <c r="GAD300" s="1001" t="s">
        <v>5086</v>
      </c>
      <c r="GAF300" s="1001" t="s">
        <v>5086</v>
      </c>
      <c r="GAH300" s="1001" t="s">
        <v>5086</v>
      </c>
      <c r="GAJ300" s="1001" t="s">
        <v>5086</v>
      </c>
      <c r="GAL300" s="1001" t="s">
        <v>5086</v>
      </c>
      <c r="GAN300" s="1001" t="s">
        <v>5086</v>
      </c>
      <c r="GAP300" s="1001" t="s">
        <v>5086</v>
      </c>
      <c r="GAR300" s="1001" t="s">
        <v>5086</v>
      </c>
      <c r="GAT300" s="1001" t="s">
        <v>5086</v>
      </c>
      <c r="GAV300" s="1001" t="s">
        <v>5086</v>
      </c>
      <c r="GAX300" s="1001" t="s">
        <v>5086</v>
      </c>
      <c r="GAZ300" s="1001" t="s">
        <v>5086</v>
      </c>
      <c r="GBB300" s="1001" t="s">
        <v>5086</v>
      </c>
      <c r="GBD300" s="1001" t="s">
        <v>5086</v>
      </c>
      <c r="GBF300" s="1001" t="s">
        <v>5086</v>
      </c>
      <c r="GBH300" s="1001" t="s">
        <v>5086</v>
      </c>
      <c r="GBJ300" s="1001" t="s">
        <v>5086</v>
      </c>
      <c r="GBL300" s="1001" t="s">
        <v>5086</v>
      </c>
      <c r="GBN300" s="1001" t="s">
        <v>5086</v>
      </c>
      <c r="GBP300" s="1001" t="s">
        <v>5086</v>
      </c>
      <c r="GBR300" s="1001" t="s">
        <v>5086</v>
      </c>
      <c r="GBT300" s="1001" t="s">
        <v>5086</v>
      </c>
      <c r="GBV300" s="1001" t="s">
        <v>5086</v>
      </c>
      <c r="GBX300" s="1001" t="s">
        <v>5086</v>
      </c>
      <c r="GBZ300" s="1001" t="s">
        <v>5086</v>
      </c>
      <c r="GCB300" s="1001" t="s">
        <v>5086</v>
      </c>
      <c r="GCD300" s="1001" t="s">
        <v>5086</v>
      </c>
      <c r="GCF300" s="1001" t="s">
        <v>5086</v>
      </c>
      <c r="GCH300" s="1001" t="s">
        <v>5086</v>
      </c>
      <c r="GCJ300" s="1001" t="s">
        <v>5086</v>
      </c>
      <c r="GCL300" s="1001" t="s">
        <v>5086</v>
      </c>
      <c r="GCN300" s="1001" t="s">
        <v>5086</v>
      </c>
      <c r="GCP300" s="1001" t="s">
        <v>5086</v>
      </c>
      <c r="GCR300" s="1001" t="s">
        <v>5086</v>
      </c>
      <c r="GCT300" s="1001" t="s">
        <v>5086</v>
      </c>
      <c r="GCV300" s="1001" t="s">
        <v>5086</v>
      </c>
      <c r="GCX300" s="1001" t="s">
        <v>5086</v>
      </c>
      <c r="GCZ300" s="1001" t="s">
        <v>5086</v>
      </c>
      <c r="GDB300" s="1001" t="s">
        <v>5086</v>
      </c>
      <c r="GDD300" s="1001" t="s">
        <v>5086</v>
      </c>
      <c r="GDF300" s="1001" t="s">
        <v>5086</v>
      </c>
      <c r="GDH300" s="1001" t="s">
        <v>5086</v>
      </c>
      <c r="GDJ300" s="1001" t="s">
        <v>5086</v>
      </c>
      <c r="GDL300" s="1001" t="s">
        <v>5086</v>
      </c>
      <c r="GDN300" s="1001" t="s">
        <v>5086</v>
      </c>
      <c r="GDP300" s="1001" t="s">
        <v>5086</v>
      </c>
      <c r="GDR300" s="1001" t="s">
        <v>5086</v>
      </c>
      <c r="GDT300" s="1001" t="s">
        <v>5086</v>
      </c>
      <c r="GDV300" s="1001" t="s">
        <v>5086</v>
      </c>
      <c r="GDX300" s="1001" t="s">
        <v>5086</v>
      </c>
      <c r="GDZ300" s="1001" t="s">
        <v>5086</v>
      </c>
      <c r="GEB300" s="1001" t="s">
        <v>5086</v>
      </c>
      <c r="GED300" s="1001" t="s">
        <v>5086</v>
      </c>
      <c r="GEF300" s="1001" t="s">
        <v>5086</v>
      </c>
      <c r="GEH300" s="1001" t="s">
        <v>5086</v>
      </c>
      <c r="GEJ300" s="1001" t="s">
        <v>5086</v>
      </c>
      <c r="GEL300" s="1001" t="s">
        <v>5086</v>
      </c>
      <c r="GEN300" s="1001" t="s">
        <v>5086</v>
      </c>
      <c r="GEP300" s="1001" t="s">
        <v>5086</v>
      </c>
      <c r="GER300" s="1001" t="s">
        <v>5086</v>
      </c>
      <c r="GET300" s="1001" t="s">
        <v>5086</v>
      </c>
      <c r="GEV300" s="1001" t="s">
        <v>5086</v>
      </c>
      <c r="GEX300" s="1001" t="s">
        <v>5086</v>
      </c>
      <c r="GEZ300" s="1001" t="s">
        <v>5086</v>
      </c>
      <c r="GFB300" s="1001" t="s">
        <v>5086</v>
      </c>
      <c r="GFD300" s="1001" t="s">
        <v>5086</v>
      </c>
      <c r="GFF300" s="1001" t="s">
        <v>5086</v>
      </c>
      <c r="GFH300" s="1001" t="s">
        <v>5086</v>
      </c>
      <c r="GFJ300" s="1001" t="s">
        <v>5086</v>
      </c>
      <c r="GFL300" s="1001" t="s">
        <v>5086</v>
      </c>
      <c r="GFN300" s="1001" t="s">
        <v>5086</v>
      </c>
      <c r="GFP300" s="1001" t="s">
        <v>5086</v>
      </c>
      <c r="GFR300" s="1001" t="s">
        <v>5086</v>
      </c>
      <c r="GFT300" s="1001" t="s">
        <v>5086</v>
      </c>
      <c r="GFV300" s="1001" t="s">
        <v>5086</v>
      </c>
      <c r="GFX300" s="1001" t="s">
        <v>5086</v>
      </c>
      <c r="GFZ300" s="1001" t="s">
        <v>5086</v>
      </c>
      <c r="GGB300" s="1001" t="s">
        <v>5086</v>
      </c>
      <c r="GGD300" s="1001" t="s">
        <v>5086</v>
      </c>
      <c r="GGF300" s="1001" t="s">
        <v>5086</v>
      </c>
      <c r="GGH300" s="1001" t="s">
        <v>5086</v>
      </c>
      <c r="GGJ300" s="1001" t="s">
        <v>5086</v>
      </c>
      <c r="GGL300" s="1001" t="s">
        <v>5086</v>
      </c>
      <c r="GGN300" s="1001" t="s">
        <v>5086</v>
      </c>
      <c r="GGP300" s="1001" t="s">
        <v>5086</v>
      </c>
      <c r="GGR300" s="1001" t="s">
        <v>5086</v>
      </c>
      <c r="GGT300" s="1001" t="s">
        <v>5086</v>
      </c>
      <c r="GGV300" s="1001" t="s">
        <v>5086</v>
      </c>
      <c r="GGX300" s="1001" t="s">
        <v>5086</v>
      </c>
      <c r="GGZ300" s="1001" t="s">
        <v>5086</v>
      </c>
      <c r="GHB300" s="1001" t="s">
        <v>5086</v>
      </c>
      <c r="GHD300" s="1001" t="s">
        <v>5086</v>
      </c>
      <c r="GHF300" s="1001" t="s">
        <v>5086</v>
      </c>
      <c r="GHH300" s="1001" t="s">
        <v>5086</v>
      </c>
      <c r="GHJ300" s="1001" t="s">
        <v>5086</v>
      </c>
      <c r="GHL300" s="1001" t="s">
        <v>5086</v>
      </c>
      <c r="GHN300" s="1001" t="s">
        <v>5086</v>
      </c>
      <c r="GHP300" s="1001" t="s">
        <v>5086</v>
      </c>
      <c r="GHR300" s="1001" t="s">
        <v>5086</v>
      </c>
      <c r="GHT300" s="1001" t="s">
        <v>5086</v>
      </c>
      <c r="GHV300" s="1001" t="s">
        <v>5086</v>
      </c>
      <c r="GHX300" s="1001" t="s">
        <v>5086</v>
      </c>
      <c r="GHZ300" s="1001" t="s">
        <v>5086</v>
      </c>
      <c r="GIB300" s="1001" t="s">
        <v>5086</v>
      </c>
      <c r="GID300" s="1001" t="s">
        <v>5086</v>
      </c>
      <c r="GIF300" s="1001" t="s">
        <v>5086</v>
      </c>
      <c r="GIH300" s="1001" t="s">
        <v>5086</v>
      </c>
      <c r="GIJ300" s="1001" t="s">
        <v>5086</v>
      </c>
      <c r="GIL300" s="1001" t="s">
        <v>5086</v>
      </c>
      <c r="GIN300" s="1001" t="s">
        <v>5086</v>
      </c>
      <c r="GIP300" s="1001" t="s">
        <v>5086</v>
      </c>
      <c r="GIR300" s="1001" t="s">
        <v>5086</v>
      </c>
      <c r="GIT300" s="1001" t="s">
        <v>5086</v>
      </c>
      <c r="GIV300" s="1001" t="s">
        <v>5086</v>
      </c>
      <c r="GIX300" s="1001" t="s">
        <v>5086</v>
      </c>
      <c r="GIZ300" s="1001" t="s">
        <v>5086</v>
      </c>
      <c r="GJB300" s="1001" t="s">
        <v>5086</v>
      </c>
      <c r="GJD300" s="1001" t="s">
        <v>5086</v>
      </c>
      <c r="GJF300" s="1001" t="s">
        <v>5086</v>
      </c>
      <c r="GJH300" s="1001" t="s">
        <v>5086</v>
      </c>
      <c r="GJJ300" s="1001" t="s">
        <v>5086</v>
      </c>
      <c r="GJL300" s="1001" t="s">
        <v>5086</v>
      </c>
      <c r="GJN300" s="1001" t="s">
        <v>5086</v>
      </c>
      <c r="GJP300" s="1001" t="s">
        <v>5086</v>
      </c>
      <c r="GJR300" s="1001" t="s">
        <v>5086</v>
      </c>
      <c r="GJT300" s="1001" t="s">
        <v>5086</v>
      </c>
      <c r="GJV300" s="1001" t="s">
        <v>5086</v>
      </c>
      <c r="GJX300" s="1001" t="s">
        <v>5086</v>
      </c>
      <c r="GJZ300" s="1001" t="s">
        <v>5086</v>
      </c>
      <c r="GKB300" s="1001" t="s">
        <v>5086</v>
      </c>
      <c r="GKD300" s="1001" t="s">
        <v>5086</v>
      </c>
      <c r="GKF300" s="1001" t="s">
        <v>5086</v>
      </c>
      <c r="GKH300" s="1001" t="s">
        <v>5086</v>
      </c>
      <c r="GKJ300" s="1001" t="s">
        <v>5086</v>
      </c>
      <c r="GKL300" s="1001" t="s">
        <v>5086</v>
      </c>
      <c r="GKN300" s="1001" t="s">
        <v>5086</v>
      </c>
      <c r="GKP300" s="1001" t="s">
        <v>5086</v>
      </c>
      <c r="GKR300" s="1001" t="s">
        <v>5086</v>
      </c>
      <c r="GKT300" s="1001" t="s">
        <v>5086</v>
      </c>
      <c r="GKV300" s="1001" t="s">
        <v>5086</v>
      </c>
      <c r="GKX300" s="1001" t="s">
        <v>5086</v>
      </c>
      <c r="GKZ300" s="1001" t="s">
        <v>5086</v>
      </c>
      <c r="GLB300" s="1001" t="s">
        <v>5086</v>
      </c>
      <c r="GLD300" s="1001" t="s">
        <v>5086</v>
      </c>
      <c r="GLF300" s="1001" t="s">
        <v>5086</v>
      </c>
      <c r="GLH300" s="1001" t="s">
        <v>5086</v>
      </c>
      <c r="GLJ300" s="1001" t="s">
        <v>5086</v>
      </c>
      <c r="GLL300" s="1001" t="s">
        <v>5086</v>
      </c>
      <c r="GLN300" s="1001" t="s">
        <v>5086</v>
      </c>
      <c r="GLP300" s="1001" t="s">
        <v>5086</v>
      </c>
      <c r="GLR300" s="1001" t="s">
        <v>5086</v>
      </c>
      <c r="GLT300" s="1001" t="s">
        <v>5086</v>
      </c>
      <c r="GLV300" s="1001" t="s">
        <v>5086</v>
      </c>
      <c r="GLX300" s="1001" t="s">
        <v>5086</v>
      </c>
      <c r="GLZ300" s="1001" t="s">
        <v>5086</v>
      </c>
      <c r="GMB300" s="1001" t="s">
        <v>5086</v>
      </c>
      <c r="GMD300" s="1001" t="s">
        <v>5086</v>
      </c>
      <c r="GMF300" s="1001" t="s">
        <v>5086</v>
      </c>
      <c r="GMH300" s="1001" t="s">
        <v>5086</v>
      </c>
      <c r="GMJ300" s="1001" t="s">
        <v>5086</v>
      </c>
      <c r="GML300" s="1001" t="s">
        <v>5086</v>
      </c>
      <c r="GMN300" s="1001" t="s">
        <v>5086</v>
      </c>
      <c r="GMP300" s="1001" t="s">
        <v>5086</v>
      </c>
      <c r="GMR300" s="1001" t="s">
        <v>5086</v>
      </c>
      <c r="GMT300" s="1001" t="s">
        <v>5086</v>
      </c>
      <c r="GMV300" s="1001" t="s">
        <v>5086</v>
      </c>
      <c r="GMX300" s="1001" t="s">
        <v>5086</v>
      </c>
      <c r="GMZ300" s="1001" t="s">
        <v>5086</v>
      </c>
      <c r="GNB300" s="1001" t="s">
        <v>5086</v>
      </c>
      <c r="GND300" s="1001" t="s">
        <v>5086</v>
      </c>
      <c r="GNF300" s="1001" t="s">
        <v>5086</v>
      </c>
      <c r="GNH300" s="1001" t="s">
        <v>5086</v>
      </c>
      <c r="GNJ300" s="1001" t="s">
        <v>5086</v>
      </c>
      <c r="GNL300" s="1001" t="s">
        <v>5086</v>
      </c>
      <c r="GNN300" s="1001" t="s">
        <v>5086</v>
      </c>
      <c r="GNP300" s="1001" t="s">
        <v>5086</v>
      </c>
      <c r="GNR300" s="1001" t="s">
        <v>5086</v>
      </c>
      <c r="GNT300" s="1001" t="s">
        <v>5086</v>
      </c>
      <c r="GNV300" s="1001" t="s">
        <v>5086</v>
      </c>
      <c r="GNX300" s="1001" t="s">
        <v>5086</v>
      </c>
      <c r="GNZ300" s="1001" t="s">
        <v>5086</v>
      </c>
      <c r="GOB300" s="1001" t="s">
        <v>5086</v>
      </c>
      <c r="GOD300" s="1001" t="s">
        <v>5086</v>
      </c>
      <c r="GOF300" s="1001" t="s">
        <v>5086</v>
      </c>
      <c r="GOH300" s="1001" t="s">
        <v>5086</v>
      </c>
      <c r="GOJ300" s="1001" t="s">
        <v>5086</v>
      </c>
      <c r="GOL300" s="1001" t="s">
        <v>5086</v>
      </c>
      <c r="GON300" s="1001" t="s">
        <v>5086</v>
      </c>
      <c r="GOP300" s="1001" t="s">
        <v>5086</v>
      </c>
      <c r="GOR300" s="1001" t="s">
        <v>5086</v>
      </c>
      <c r="GOT300" s="1001" t="s">
        <v>5086</v>
      </c>
      <c r="GOV300" s="1001" t="s">
        <v>5086</v>
      </c>
      <c r="GOX300" s="1001" t="s">
        <v>5086</v>
      </c>
      <c r="GOZ300" s="1001" t="s">
        <v>5086</v>
      </c>
      <c r="GPB300" s="1001" t="s">
        <v>5086</v>
      </c>
      <c r="GPD300" s="1001" t="s">
        <v>5086</v>
      </c>
      <c r="GPF300" s="1001" t="s">
        <v>5086</v>
      </c>
      <c r="GPH300" s="1001" t="s">
        <v>5086</v>
      </c>
      <c r="GPJ300" s="1001" t="s">
        <v>5086</v>
      </c>
      <c r="GPL300" s="1001" t="s">
        <v>5086</v>
      </c>
      <c r="GPN300" s="1001" t="s">
        <v>5086</v>
      </c>
      <c r="GPP300" s="1001" t="s">
        <v>5086</v>
      </c>
      <c r="GPR300" s="1001" t="s">
        <v>5086</v>
      </c>
      <c r="GPT300" s="1001" t="s">
        <v>5086</v>
      </c>
      <c r="GPV300" s="1001" t="s">
        <v>5086</v>
      </c>
      <c r="GPX300" s="1001" t="s">
        <v>5086</v>
      </c>
      <c r="GPZ300" s="1001" t="s">
        <v>5086</v>
      </c>
      <c r="GQB300" s="1001" t="s">
        <v>5086</v>
      </c>
      <c r="GQD300" s="1001" t="s">
        <v>5086</v>
      </c>
      <c r="GQF300" s="1001" t="s">
        <v>5086</v>
      </c>
      <c r="GQH300" s="1001" t="s">
        <v>5086</v>
      </c>
      <c r="GQJ300" s="1001" t="s">
        <v>5086</v>
      </c>
      <c r="GQL300" s="1001" t="s">
        <v>5086</v>
      </c>
      <c r="GQN300" s="1001" t="s">
        <v>5086</v>
      </c>
      <c r="GQP300" s="1001" t="s">
        <v>5086</v>
      </c>
      <c r="GQR300" s="1001" t="s">
        <v>5086</v>
      </c>
      <c r="GQT300" s="1001" t="s">
        <v>5086</v>
      </c>
      <c r="GQV300" s="1001" t="s">
        <v>5086</v>
      </c>
      <c r="GQX300" s="1001" t="s">
        <v>5086</v>
      </c>
      <c r="GQZ300" s="1001" t="s">
        <v>5086</v>
      </c>
      <c r="GRB300" s="1001" t="s">
        <v>5086</v>
      </c>
      <c r="GRD300" s="1001" t="s">
        <v>5086</v>
      </c>
      <c r="GRF300" s="1001" t="s">
        <v>5086</v>
      </c>
      <c r="GRH300" s="1001" t="s">
        <v>5086</v>
      </c>
      <c r="GRJ300" s="1001" t="s">
        <v>5086</v>
      </c>
      <c r="GRL300" s="1001" t="s">
        <v>5086</v>
      </c>
      <c r="GRN300" s="1001" t="s">
        <v>5086</v>
      </c>
      <c r="GRP300" s="1001" t="s">
        <v>5086</v>
      </c>
      <c r="GRR300" s="1001" t="s">
        <v>5086</v>
      </c>
      <c r="GRT300" s="1001" t="s">
        <v>5086</v>
      </c>
      <c r="GRV300" s="1001" t="s">
        <v>5086</v>
      </c>
      <c r="GRX300" s="1001" t="s">
        <v>5086</v>
      </c>
      <c r="GRZ300" s="1001" t="s">
        <v>5086</v>
      </c>
      <c r="GSB300" s="1001" t="s">
        <v>5086</v>
      </c>
      <c r="GSD300" s="1001" t="s">
        <v>5086</v>
      </c>
      <c r="GSF300" s="1001" t="s">
        <v>5086</v>
      </c>
      <c r="GSH300" s="1001" t="s">
        <v>5086</v>
      </c>
      <c r="GSJ300" s="1001" t="s">
        <v>5086</v>
      </c>
      <c r="GSL300" s="1001" t="s">
        <v>5086</v>
      </c>
      <c r="GSN300" s="1001" t="s">
        <v>5086</v>
      </c>
      <c r="GSP300" s="1001" t="s">
        <v>5086</v>
      </c>
      <c r="GSR300" s="1001" t="s">
        <v>5086</v>
      </c>
      <c r="GST300" s="1001" t="s">
        <v>5086</v>
      </c>
      <c r="GSV300" s="1001" t="s">
        <v>5086</v>
      </c>
      <c r="GSX300" s="1001" t="s">
        <v>5086</v>
      </c>
      <c r="GSZ300" s="1001" t="s">
        <v>5086</v>
      </c>
      <c r="GTB300" s="1001" t="s">
        <v>5086</v>
      </c>
      <c r="GTD300" s="1001" t="s">
        <v>5086</v>
      </c>
      <c r="GTF300" s="1001" t="s">
        <v>5086</v>
      </c>
      <c r="GTH300" s="1001" t="s">
        <v>5086</v>
      </c>
      <c r="GTJ300" s="1001" t="s">
        <v>5086</v>
      </c>
      <c r="GTL300" s="1001" t="s">
        <v>5086</v>
      </c>
      <c r="GTN300" s="1001" t="s">
        <v>5086</v>
      </c>
      <c r="GTP300" s="1001" t="s">
        <v>5086</v>
      </c>
      <c r="GTR300" s="1001" t="s">
        <v>5086</v>
      </c>
      <c r="GTT300" s="1001" t="s">
        <v>5086</v>
      </c>
      <c r="GTV300" s="1001" t="s">
        <v>5086</v>
      </c>
      <c r="GTX300" s="1001" t="s">
        <v>5086</v>
      </c>
      <c r="GTZ300" s="1001" t="s">
        <v>5086</v>
      </c>
      <c r="GUB300" s="1001" t="s">
        <v>5086</v>
      </c>
      <c r="GUD300" s="1001" t="s">
        <v>5086</v>
      </c>
      <c r="GUF300" s="1001" t="s">
        <v>5086</v>
      </c>
      <c r="GUH300" s="1001" t="s">
        <v>5086</v>
      </c>
      <c r="GUJ300" s="1001" t="s">
        <v>5086</v>
      </c>
      <c r="GUL300" s="1001" t="s">
        <v>5086</v>
      </c>
      <c r="GUN300" s="1001" t="s">
        <v>5086</v>
      </c>
      <c r="GUP300" s="1001" t="s">
        <v>5086</v>
      </c>
      <c r="GUR300" s="1001" t="s">
        <v>5086</v>
      </c>
      <c r="GUT300" s="1001" t="s">
        <v>5086</v>
      </c>
      <c r="GUV300" s="1001" t="s">
        <v>5086</v>
      </c>
      <c r="GUX300" s="1001" t="s">
        <v>5086</v>
      </c>
      <c r="GUZ300" s="1001" t="s">
        <v>5086</v>
      </c>
      <c r="GVB300" s="1001" t="s">
        <v>5086</v>
      </c>
      <c r="GVD300" s="1001" t="s">
        <v>5086</v>
      </c>
      <c r="GVF300" s="1001" t="s">
        <v>5086</v>
      </c>
      <c r="GVH300" s="1001" t="s">
        <v>5086</v>
      </c>
      <c r="GVJ300" s="1001" t="s">
        <v>5086</v>
      </c>
      <c r="GVL300" s="1001" t="s">
        <v>5086</v>
      </c>
      <c r="GVN300" s="1001" t="s">
        <v>5086</v>
      </c>
      <c r="GVP300" s="1001" t="s">
        <v>5086</v>
      </c>
      <c r="GVR300" s="1001" t="s">
        <v>5086</v>
      </c>
      <c r="GVT300" s="1001" t="s">
        <v>5086</v>
      </c>
      <c r="GVV300" s="1001" t="s">
        <v>5086</v>
      </c>
      <c r="GVX300" s="1001" t="s">
        <v>5086</v>
      </c>
      <c r="GVZ300" s="1001" t="s">
        <v>5086</v>
      </c>
      <c r="GWB300" s="1001" t="s">
        <v>5086</v>
      </c>
      <c r="GWD300" s="1001" t="s">
        <v>5086</v>
      </c>
      <c r="GWF300" s="1001" t="s">
        <v>5086</v>
      </c>
      <c r="GWH300" s="1001" t="s">
        <v>5086</v>
      </c>
      <c r="GWJ300" s="1001" t="s">
        <v>5086</v>
      </c>
      <c r="GWL300" s="1001" t="s">
        <v>5086</v>
      </c>
      <c r="GWN300" s="1001" t="s">
        <v>5086</v>
      </c>
      <c r="GWP300" s="1001" t="s">
        <v>5086</v>
      </c>
      <c r="GWR300" s="1001" t="s">
        <v>5086</v>
      </c>
      <c r="GWT300" s="1001" t="s">
        <v>5086</v>
      </c>
      <c r="GWV300" s="1001" t="s">
        <v>5086</v>
      </c>
      <c r="GWX300" s="1001" t="s">
        <v>5086</v>
      </c>
      <c r="GWZ300" s="1001" t="s">
        <v>5086</v>
      </c>
      <c r="GXB300" s="1001" t="s">
        <v>5086</v>
      </c>
      <c r="GXD300" s="1001" t="s">
        <v>5086</v>
      </c>
      <c r="GXF300" s="1001" t="s">
        <v>5086</v>
      </c>
      <c r="GXH300" s="1001" t="s">
        <v>5086</v>
      </c>
      <c r="GXJ300" s="1001" t="s">
        <v>5086</v>
      </c>
      <c r="GXL300" s="1001" t="s">
        <v>5086</v>
      </c>
      <c r="GXN300" s="1001" t="s">
        <v>5086</v>
      </c>
      <c r="GXP300" s="1001" t="s">
        <v>5086</v>
      </c>
      <c r="GXR300" s="1001" t="s">
        <v>5086</v>
      </c>
      <c r="GXT300" s="1001" t="s">
        <v>5086</v>
      </c>
      <c r="GXV300" s="1001" t="s">
        <v>5086</v>
      </c>
      <c r="GXX300" s="1001" t="s">
        <v>5086</v>
      </c>
      <c r="GXZ300" s="1001" t="s">
        <v>5086</v>
      </c>
      <c r="GYB300" s="1001" t="s">
        <v>5086</v>
      </c>
      <c r="GYD300" s="1001" t="s">
        <v>5086</v>
      </c>
      <c r="GYF300" s="1001" t="s">
        <v>5086</v>
      </c>
      <c r="GYH300" s="1001" t="s">
        <v>5086</v>
      </c>
      <c r="GYJ300" s="1001" t="s">
        <v>5086</v>
      </c>
      <c r="GYL300" s="1001" t="s">
        <v>5086</v>
      </c>
      <c r="GYN300" s="1001" t="s">
        <v>5086</v>
      </c>
      <c r="GYP300" s="1001" t="s">
        <v>5086</v>
      </c>
      <c r="GYR300" s="1001" t="s">
        <v>5086</v>
      </c>
      <c r="GYT300" s="1001" t="s">
        <v>5086</v>
      </c>
      <c r="GYV300" s="1001" t="s">
        <v>5086</v>
      </c>
      <c r="GYX300" s="1001" t="s">
        <v>5086</v>
      </c>
      <c r="GYZ300" s="1001" t="s">
        <v>5086</v>
      </c>
      <c r="GZB300" s="1001" t="s">
        <v>5086</v>
      </c>
      <c r="GZD300" s="1001" t="s">
        <v>5086</v>
      </c>
      <c r="GZF300" s="1001" t="s">
        <v>5086</v>
      </c>
      <c r="GZH300" s="1001" t="s">
        <v>5086</v>
      </c>
      <c r="GZJ300" s="1001" t="s">
        <v>5086</v>
      </c>
      <c r="GZL300" s="1001" t="s">
        <v>5086</v>
      </c>
      <c r="GZN300" s="1001" t="s">
        <v>5086</v>
      </c>
      <c r="GZP300" s="1001" t="s">
        <v>5086</v>
      </c>
      <c r="GZR300" s="1001" t="s">
        <v>5086</v>
      </c>
      <c r="GZT300" s="1001" t="s">
        <v>5086</v>
      </c>
      <c r="GZV300" s="1001" t="s">
        <v>5086</v>
      </c>
      <c r="GZX300" s="1001" t="s">
        <v>5086</v>
      </c>
      <c r="GZZ300" s="1001" t="s">
        <v>5086</v>
      </c>
      <c r="HAB300" s="1001" t="s">
        <v>5086</v>
      </c>
      <c r="HAD300" s="1001" t="s">
        <v>5086</v>
      </c>
      <c r="HAF300" s="1001" t="s">
        <v>5086</v>
      </c>
      <c r="HAH300" s="1001" t="s">
        <v>5086</v>
      </c>
      <c r="HAJ300" s="1001" t="s">
        <v>5086</v>
      </c>
      <c r="HAL300" s="1001" t="s">
        <v>5086</v>
      </c>
      <c r="HAN300" s="1001" t="s">
        <v>5086</v>
      </c>
      <c r="HAP300" s="1001" t="s">
        <v>5086</v>
      </c>
      <c r="HAR300" s="1001" t="s">
        <v>5086</v>
      </c>
      <c r="HAT300" s="1001" t="s">
        <v>5086</v>
      </c>
      <c r="HAV300" s="1001" t="s">
        <v>5086</v>
      </c>
      <c r="HAX300" s="1001" t="s">
        <v>5086</v>
      </c>
      <c r="HAZ300" s="1001" t="s">
        <v>5086</v>
      </c>
      <c r="HBB300" s="1001" t="s">
        <v>5086</v>
      </c>
      <c r="HBD300" s="1001" t="s">
        <v>5086</v>
      </c>
      <c r="HBF300" s="1001" t="s">
        <v>5086</v>
      </c>
      <c r="HBH300" s="1001" t="s">
        <v>5086</v>
      </c>
      <c r="HBJ300" s="1001" t="s">
        <v>5086</v>
      </c>
      <c r="HBL300" s="1001" t="s">
        <v>5086</v>
      </c>
      <c r="HBN300" s="1001" t="s">
        <v>5086</v>
      </c>
      <c r="HBP300" s="1001" t="s">
        <v>5086</v>
      </c>
      <c r="HBR300" s="1001" t="s">
        <v>5086</v>
      </c>
      <c r="HBT300" s="1001" t="s">
        <v>5086</v>
      </c>
      <c r="HBV300" s="1001" t="s">
        <v>5086</v>
      </c>
      <c r="HBX300" s="1001" t="s">
        <v>5086</v>
      </c>
      <c r="HBZ300" s="1001" t="s">
        <v>5086</v>
      </c>
      <c r="HCB300" s="1001" t="s">
        <v>5086</v>
      </c>
      <c r="HCD300" s="1001" t="s">
        <v>5086</v>
      </c>
      <c r="HCF300" s="1001" t="s">
        <v>5086</v>
      </c>
      <c r="HCH300" s="1001" t="s">
        <v>5086</v>
      </c>
      <c r="HCJ300" s="1001" t="s">
        <v>5086</v>
      </c>
      <c r="HCL300" s="1001" t="s">
        <v>5086</v>
      </c>
      <c r="HCN300" s="1001" t="s">
        <v>5086</v>
      </c>
      <c r="HCP300" s="1001" t="s">
        <v>5086</v>
      </c>
      <c r="HCR300" s="1001" t="s">
        <v>5086</v>
      </c>
      <c r="HCT300" s="1001" t="s">
        <v>5086</v>
      </c>
      <c r="HCV300" s="1001" t="s">
        <v>5086</v>
      </c>
      <c r="HCX300" s="1001" t="s">
        <v>5086</v>
      </c>
      <c r="HCZ300" s="1001" t="s">
        <v>5086</v>
      </c>
      <c r="HDB300" s="1001" t="s">
        <v>5086</v>
      </c>
      <c r="HDD300" s="1001" t="s">
        <v>5086</v>
      </c>
      <c r="HDF300" s="1001" t="s">
        <v>5086</v>
      </c>
      <c r="HDH300" s="1001" t="s">
        <v>5086</v>
      </c>
      <c r="HDJ300" s="1001" t="s">
        <v>5086</v>
      </c>
      <c r="HDL300" s="1001" t="s">
        <v>5086</v>
      </c>
      <c r="HDN300" s="1001" t="s">
        <v>5086</v>
      </c>
      <c r="HDP300" s="1001" t="s">
        <v>5086</v>
      </c>
      <c r="HDR300" s="1001" t="s">
        <v>5086</v>
      </c>
      <c r="HDT300" s="1001" t="s">
        <v>5086</v>
      </c>
      <c r="HDV300" s="1001" t="s">
        <v>5086</v>
      </c>
      <c r="HDX300" s="1001" t="s">
        <v>5086</v>
      </c>
      <c r="HDZ300" s="1001" t="s">
        <v>5086</v>
      </c>
      <c r="HEB300" s="1001" t="s">
        <v>5086</v>
      </c>
      <c r="HED300" s="1001" t="s">
        <v>5086</v>
      </c>
      <c r="HEF300" s="1001" t="s">
        <v>5086</v>
      </c>
      <c r="HEH300" s="1001" t="s">
        <v>5086</v>
      </c>
      <c r="HEJ300" s="1001" t="s">
        <v>5086</v>
      </c>
      <c r="HEL300" s="1001" t="s">
        <v>5086</v>
      </c>
      <c r="HEN300" s="1001" t="s">
        <v>5086</v>
      </c>
      <c r="HEP300" s="1001" t="s">
        <v>5086</v>
      </c>
      <c r="HER300" s="1001" t="s">
        <v>5086</v>
      </c>
      <c r="HET300" s="1001" t="s">
        <v>5086</v>
      </c>
      <c r="HEV300" s="1001" t="s">
        <v>5086</v>
      </c>
      <c r="HEX300" s="1001" t="s">
        <v>5086</v>
      </c>
      <c r="HEZ300" s="1001" t="s">
        <v>5086</v>
      </c>
      <c r="HFB300" s="1001" t="s">
        <v>5086</v>
      </c>
      <c r="HFD300" s="1001" t="s">
        <v>5086</v>
      </c>
      <c r="HFF300" s="1001" t="s">
        <v>5086</v>
      </c>
      <c r="HFH300" s="1001" t="s">
        <v>5086</v>
      </c>
      <c r="HFJ300" s="1001" t="s">
        <v>5086</v>
      </c>
      <c r="HFL300" s="1001" t="s">
        <v>5086</v>
      </c>
      <c r="HFN300" s="1001" t="s">
        <v>5086</v>
      </c>
      <c r="HFP300" s="1001" t="s">
        <v>5086</v>
      </c>
      <c r="HFR300" s="1001" t="s">
        <v>5086</v>
      </c>
      <c r="HFT300" s="1001" t="s">
        <v>5086</v>
      </c>
      <c r="HFV300" s="1001" t="s">
        <v>5086</v>
      </c>
      <c r="HFX300" s="1001" t="s">
        <v>5086</v>
      </c>
      <c r="HFZ300" s="1001" t="s">
        <v>5086</v>
      </c>
      <c r="HGB300" s="1001" t="s">
        <v>5086</v>
      </c>
      <c r="HGD300" s="1001" t="s">
        <v>5086</v>
      </c>
      <c r="HGF300" s="1001" t="s">
        <v>5086</v>
      </c>
      <c r="HGH300" s="1001" t="s">
        <v>5086</v>
      </c>
      <c r="HGJ300" s="1001" t="s">
        <v>5086</v>
      </c>
      <c r="HGL300" s="1001" t="s">
        <v>5086</v>
      </c>
      <c r="HGN300" s="1001" t="s">
        <v>5086</v>
      </c>
      <c r="HGP300" s="1001" t="s">
        <v>5086</v>
      </c>
      <c r="HGR300" s="1001" t="s">
        <v>5086</v>
      </c>
      <c r="HGT300" s="1001" t="s">
        <v>5086</v>
      </c>
      <c r="HGV300" s="1001" t="s">
        <v>5086</v>
      </c>
      <c r="HGX300" s="1001" t="s">
        <v>5086</v>
      </c>
      <c r="HGZ300" s="1001" t="s">
        <v>5086</v>
      </c>
      <c r="HHB300" s="1001" t="s">
        <v>5086</v>
      </c>
      <c r="HHD300" s="1001" t="s">
        <v>5086</v>
      </c>
      <c r="HHF300" s="1001" t="s">
        <v>5086</v>
      </c>
      <c r="HHH300" s="1001" t="s">
        <v>5086</v>
      </c>
      <c r="HHJ300" s="1001" t="s">
        <v>5086</v>
      </c>
      <c r="HHL300" s="1001" t="s">
        <v>5086</v>
      </c>
      <c r="HHN300" s="1001" t="s">
        <v>5086</v>
      </c>
      <c r="HHP300" s="1001" t="s">
        <v>5086</v>
      </c>
      <c r="HHR300" s="1001" t="s">
        <v>5086</v>
      </c>
      <c r="HHT300" s="1001" t="s">
        <v>5086</v>
      </c>
      <c r="HHV300" s="1001" t="s">
        <v>5086</v>
      </c>
      <c r="HHX300" s="1001" t="s">
        <v>5086</v>
      </c>
      <c r="HHZ300" s="1001" t="s">
        <v>5086</v>
      </c>
      <c r="HIB300" s="1001" t="s">
        <v>5086</v>
      </c>
      <c r="HID300" s="1001" t="s">
        <v>5086</v>
      </c>
      <c r="HIF300" s="1001" t="s">
        <v>5086</v>
      </c>
      <c r="HIH300" s="1001" t="s">
        <v>5086</v>
      </c>
      <c r="HIJ300" s="1001" t="s">
        <v>5086</v>
      </c>
      <c r="HIL300" s="1001" t="s">
        <v>5086</v>
      </c>
      <c r="HIN300" s="1001" t="s">
        <v>5086</v>
      </c>
      <c r="HIP300" s="1001" t="s">
        <v>5086</v>
      </c>
      <c r="HIR300" s="1001" t="s">
        <v>5086</v>
      </c>
      <c r="HIT300" s="1001" t="s">
        <v>5086</v>
      </c>
      <c r="HIV300" s="1001" t="s">
        <v>5086</v>
      </c>
      <c r="HIX300" s="1001" t="s">
        <v>5086</v>
      </c>
      <c r="HIZ300" s="1001" t="s">
        <v>5086</v>
      </c>
      <c r="HJB300" s="1001" t="s">
        <v>5086</v>
      </c>
      <c r="HJD300" s="1001" t="s">
        <v>5086</v>
      </c>
      <c r="HJF300" s="1001" t="s">
        <v>5086</v>
      </c>
      <c r="HJH300" s="1001" t="s">
        <v>5086</v>
      </c>
      <c r="HJJ300" s="1001" t="s">
        <v>5086</v>
      </c>
      <c r="HJL300" s="1001" t="s">
        <v>5086</v>
      </c>
      <c r="HJN300" s="1001" t="s">
        <v>5086</v>
      </c>
      <c r="HJP300" s="1001" t="s">
        <v>5086</v>
      </c>
      <c r="HJR300" s="1001" t="s">
        <v>5086</v>
      </c>
      <c r="HJT300" s="1001" t="s">
        <v>5086</v>
      </c>
      <c r="HJV300" s="1001" t="s">
        <v>5086</v>
      </c>
      <c r="HJX300" s="1001" t="s">
        <v>5086</v>
      </c>
      <c r="HJZ300" s="1001" t="s">
        <v>5086</v>
      </c>
      <c r="HKB300" s="1001" t="s">
        <v>5086</v>
      </c>
      <c r="HKD300" s="1001" t="s">
        <v>5086</v>
      </c>
      <c r="HKF300" s="1001" t="s">
        <v>5086</v>
      </c>
      <c r="HKH300" s="1001" t="s">
        <v>5086</v>
      </c>
      <c r="HKJ300" s="1001" t="s">
        <v>5086</v>
      </c>
      <c r="HKL300" s="1001" t="s">
        <v>5086</v>
      </c>
      <c r="HKN300" s="1001" t="s">
        <v>5086</v>
      </c>
      <c r="HKP300" s="1001" t="s">
        <v>5086</v>
      </c>
      <c r="HKR300" s="1001" t="s">
        <v>5086</v>
      </c>
      <c r="HKT300" s="1001" t="s">
        <v>5086</v>
      </c>
      <c r="HKV300" s="1001" t="s">
        <v>5086</v>
      </c>
      <c r="HKX300" s="1001" t="s">
        <v>5086</v>
      </c>
      <c r="HKZ300" s="1001" t="s">
        <v>5086</v>
      </c>
      <c r="HLB300" s="1001" t="s">
        <v>5086</v>
      </c>
      <c r="HLD300" s="1001" t="s">
        <v>5086</v>
      </c>
      <c r="HLF300" s="1001" t="s">
        <v>5086</v>
      </c>
      <c r="HLH300" s="1001" t="s">
        <v>5086</v>
      </c>
      <c r="HLJ300" s="1001" t="s">
        <v>5086</v>
      </c>
      <c r="HLL300" s="1001" t="s">
        <v>5086</v>
      </c>
      <c r="HLN300" s="1001" t="s">
        <v>5086</v>
      </c>
      <c r="HLP300" s="1001" t="s">
        <v>5086</v>
      </c>
      <c r="HLR300" s="1001" t="s">
        <v>5086</v>
      </c>
      <c r="HLT300" s="1001" t="s">
        <v>5086</v>
      </c>
      <c r="HLV300" s="1001" t="s">
        <v>5086</v>
      </c>
      <c r="HLX300" s="1001" t="s">
        <v>5086</v>
      </c>
      <c r="HLZ300" s="1001" t="s">
        <v>5086</v>
      </c>
      <c r="HMB300" s="1001" t="s">
        <v>5086</v>
      </c>
      <c r="HMD300" s="1001" t="s">
        <v>5086</v>
      </c>
      <c r="HMF300" s="1001" t="s">
        <v>5086</v>
      </c>
      <c r="HMH300" s="1001" t="s">
        <v>5086</v>
      </c>
      <c r="HMJ300" s="1001" t="s">
        <v>5086</v>
      </c>
      <c r="HML300" s="1001" t="s">
        <v>5086</v>
      </c>
      <c r="HMN300" s="1001" t="s">
        <v>5086</v>
      </c>
      <c r="HMP300" s="1001" t="s">
        <v>5086</v>
      </c>
      <c r="HMR300" s="1001" t="s">
        <v>5086</v>
      </c>
      <c r="HMT300" s="1001" t="s">
        <v>5086</v>
      </c>
      <c r="HMV300" s="1001" t="s">
        <v>5086</v>
      </c>
      <c r="HMX300" s="1001" t="s">
        <v>5086</v>
      </c>
      <c r="HMZ300" s="1001" t="s">
        <v>5086</v>
      </c>
      <c r="HNB300" s="1001" t="s">
        <v>5086</v>
      </c>
      <c r="HND300" s="1001" t="s">
        <v>5086</v>
      </c>
      <c r="HNF300" s="1001" t="s">
        <v>5086</v>
      </c>
      <c r="HNH300" s="1001" t="s">
        <v>5086</v>
      </c>
      <c r="HNJ300" s="1001" t="s">
        <v>5086</v>
      </c>
      <c r="HNL300" s="1001" t="s">
        <v>5086</v>
      </c>
      <c r="HNN300" s="1001" t="s">
        <v>5086</v>
      </c>
      <c r="HNP300" s="1001" t="s">
        <v>5086</v>
      </c>
      <c r="HNR300" s="1001" t="s">
        <v>5086</v>
      </c>
      <c r="HNT300" s="1001" t="s">
        <v>5086</v>
      </c>
      <c r="HNV300" s="1001" t="s">
        <v>5086</v>
      </c>
      <c r="HNX300" s="1001" t="s">
        <v>5086</v>
      </c>
      <c r="HNZ300" s="1001" t="s">
        <v>5086</v>
      </c>
      <c r="HOB300" s="1001" t="s">
        <v>5086</v>
      </c>
      <c r="HOD300" s="1001" t="s">
        <v>5086</v>
      </c>
      <c r="HOF300" s="1001" t="s">
        <v>5086</v>
      </c>
      <c r="HOH300" s="1001" t="s">
        <v>5086</v>
      </c>
      <c r="HOJ300" s="1001" t="s">
        <v>5086</v>
      </c>
      <c r="HOL300" s="1001" t="s">
        <v>5086</v>
      </c>
      <c r="HON300" s="1001" t="s">
        <v>5086</v>
      </c>
      <c r="HOP300" s="1001" t="s">
        <v>5086</v>
      </c>
      <c r="HOR300" s="1001" t="s">
        <v>5086</v>
      </c>
      <c r="HOT300" s="1001" t="s">
        <v>5086</v>
      </c>
      <c r="HOV300" s="1001" t="s">
        <v>5086</v>
      </c>
      <c r="HOX300" s="1001" t="s">
        <v>5086</v>
      </c>
      <c r="HOZ300" s="1001" t="s">
        <v>5086</v>
      </c>
      <c r="HPB300" s="1001" t="s">
        <v>5086</v>
      </c>
      <c r="HPD300" s="1001" t="s">
        <v>5086</v>
      </c>
      <c r="HPF300" s="1001" t="s">
        <v>5086</v>
      </c>
      <c r="HPH300" s="1001" t="s">
        <v>5086</v>
      </c>
      <c r="HPJ300" s="1001" t="s">
        <v>5086</v>
      </c>
      <c r="HPL300" s="1001" t="s">
        <v>5086</v>
      </c>
      <c r="HPN300" s="1001" t="s">
        <v>5086</v>
      </c>
      <c r="HPP300" s="1001" t="s">
        <v>5086</v>
      </c>
      <c r="HPR300" s="1001" t="s">
        <v>5086</v>
      </c>
      <c r="HPT300" s="1001" t="s">
        <v>5086</v>
      </c>
      <c r="HPV300" s="1001" t="s">
        <v>5086</v>
      </c>
      <c r="HPX300" s="1001" t="s">
        <v>5086</v>
      </c>
      <c r="HPZ300" s="1001" t="s">
        <v>5086</v>
      </c>
      <c r="HQB300" s="1001" t="s">
        <v>5086</v>
      </c>
      <c r="HQD300" s="1001" t="s">
        <v>5086</v>
      </c>
      <c r="HQF300" s="1001" t="s">
        <v>5086</v>
      </c>
      <c r="HQH300" s="1001" t="s">
        <v>5086</v>
      </c>
      <c r="HQJ300" s="1001" t="s">
        <v>5086</v>
      </c>
      <c r="HQL300" s="1001" t="s">
        <v>5086</v>
      </c>
      <c r="HQN300" s="1001" t="s">
        <v>5086</v>
      </c>
      <c r="HQP300" s="1001" t="s">
        <v>5086</v>
      </c>
      <c r="HQR300" s="1001" t="s">
        <v>5086</v>
      </c>
      <c r="HQT300" s="1001" t="s">
        <v>5086</v>
      </c>
      <c r="HQV300" s="1001" t="s">
        <v>5086</v>
      </c>
      <c r="HQX300" s="1001" t="s">
        <v>5086</v>
      </c>
      <c r="HQZ300" s="1001" t="s">
        <v>5086</v>
      </c>
      <c r="HRB300" s="1001" t="s">
        <v>5086</v>
      </c>
      <c r="HRD300" s="1001" t="s">
        <v>5086</v>
      </c>
      <c r="HRF300" s="1001" t="s">
        <v>5086</v>
      </c>
      <c r="HRH300" s="1001" t="s">
        <v>5086</v>
      </c>
      <c r="HRJ300" s="1001" t="s">
        <v>5086</v>
      </c>
      <c r="HRL300" s="1001" t="s">
        <v>5086</v>
      </c>
      <c r="HRN300" s="1001" t="s">
        <v>5086</v>
      </c>
      <c r="HRP300" s="1001" t="s">
        <v>5086</v>
      </c>
      <c r="HRR300" s="1001" t="s">
        <v>5086</v>
      </c>
      <c r="HRT300" s="1001" t="s">
        <v>5086</v>
      </c>
      <c r="HRV300" s="1001" t="s">
        <v>5086</v>
      </c>
      <c r="HRX300" s="1001" t="s">
        <v>5086</v>
      </c>
      <c r="HRZ300" s="1001" t="s">
        <v>5086</v>
      </c>
      <c r="HSB300" s="1001" t="s">
        <v>5086</v>
      </c>
      <c r="HSD300" s="1001" t="s">
        <v>5086</v>
      </c>
      <c r="HSF300" s="1001" t="s">
        <v>5086</v>
      </c>
      <c r="HSH300" s="1001" t="s">
        <v>5086</v>
      </c>
      <c r="HSJ300" s="1001" t="s">
        <v>5086</v>
      </c>
      <c r="HSL300" s="1001" t="s">
        <v>5086</v>
      </c>
      <c r="HSN300" s="1001" t="s">
        <v>5086</v>
      </c>
      <c r="HSP300" s="1001" t="s">
        <v>5086</v>
      </c>
      <c r="HSR300" s="1001" t="s">
        <v>5086</v>
      </c>
      <c r="HST300" s="1001" t="s">
        <v>5086</v>
      </c>
      <c r="HSV300" s="1001" t="s">
        <v>5086</v>
      </c>
      <c r="HSX300" s="1001" t="s">
        <v>5086</v>
      </c>
      <c r="HSZ300" s="1001" t="s">
        <v>5086</v>
      </c>
      <c r="HTB300" s="1001" t="s">
        <v>5086</v>
      </c>
      <c r="HTD300" s="1001" t="s">
        <v>5086</v>
      </c>
      <c r="HTF300" s="1001" t="s">
        <v>5086</v>
      </c>
      <c r="HTH300" s="1001" t="s">
        <v>5086</v>
      </c>
      <c r="HTJ300" s="1001" t="s">
        <v>5086</v>
      </c>
      <c r="HTL300" s="1001" t="s">
        <v>5086</v>
      </c>
      <c r="HTN300" s="1001" t="s">
        <v>5086</v>
      </c>
      <c r="HTP300" s="1001" t="s">
        <v>5086</v>
      </c>
      <c r="HTR300" s="1001" t="s">
        <v>5086</v>
      </c>
      <c r="HTT300" s="1001" t="s">
        <v>5086</v>
      </c>
      <c r="HTV300" s="1001" t="s">
        <v>5086</v>
      </c>
      <c r="HTX300" s="1001" t="s">
        <v>5086</v>
      </c>
      <c r="HTZ300" s="1001" t="s">
        <v>5086</v>
      </c>
      <c r="HUB300" s="1001" t="s">
        <v>5086</v>
      </c>
      <c r="HUD300" s="1001" t="s">
        <v>5086</v>
      </c>
      <c r="HUF300" s="1001" t="s">
        <v>5086</v>
      </c>
      <c r="HUH300" s="1001" t="s">
        <v>5086</v>
      </c>
      <c r="HUJ300" s="1001" t="s">
        <v>5086</v>
      </c>
      <c r="HUL300" s="1001" t="s">
        <v>5086</v>
      </c>
      <c r="HUN300" s="1001" t="s">
        <v>5086</v>
      </c>
      <c r="HUP300" s="1001" t="s">
        <v>5086</v>
      </c>
      <c r="HUR300" s="1001" t="s">
        <v>5086</v>
      </c>
      <c r="HUT300" s="1001" t="s">
        <v>5086</v>
      </c>
      <c r="HUV300" s="1001" t="s">
        <v>5086</v>
      </c>
      <c r="HUX300" s="1001" t="s">
        <v>5086</v>
      </c>
      <c r="HUZ300" s="1001" t="s">
        <v>5086</v>
      </c>
      <c r="HVB300" s="1001" t="s">
        <v>5086</v>
      </c>
      <c r="HVD300" s="1001" t="s">
        <v>5086</v>
      </c>
      <c r="HVF300" s="1001" t="s">
        <v>5086</v>
      </c>
      <c r="HVH300" s="1001" t="s">
        <v>5086</v>
      </c>
      <c r="HVJ300" s="1001" t="s">
        <v>5086</v>
      </c>
      <c r="HVL300" s="1001" t="s">
        <v>5086</v>
      </c>
      <c r="HVN300" s="1001" t="s">
        <v>5086</v>
      </c>
      <c r="HVP300" s="1001" t="s">
        <v>5086</v>
      </c>
      <c r="HVR300" s="1001" t="s">
        <v>5086</v>
      </c>
      <c r="HVT300" s="1001" t="s">
        <v>5086</v>
      </c>
      <c r="HVV300" s="1001" t="s">
        <v>5086</v>
      </c>
      <c r="HVX300" s="1001" t="s">
        <v>5086</v>
      </c>
      <c r="HVZ300" s="1001" t="s">
        <v>5086</v>
      </c>
      <c r="HWB300" s="1001" t="s">
        <v>5086</v>
      </c>
      <c r="HWD300" s="1001" t="s">
        <v>5086</v>
      </c>
      <c r="HWF300" s="1001" t="s">
        <v>5086</v>
      </c>
      <c r="HWH300" s="1001" t="s">
        <v>5086</v>
      </c>
      <c r="HWJ300" s="1001" t="s">
        <v>5086</v>
      </c>
      <c r="HWL300" s="1001" t="s">
        <v>5086</v>
      </c>
      <c r="HWN300" s="1001" t="s">
        <v>5086</v>
      </c>
      <c r="HWP300" s="1001" t="s">
        <v>5086</v>
      </c>
      <c r="HWR300" s="1001" t="s">
        <v>5086</v>
      </c>
      <c r="HWT300" s="1001" t="s">
        <v>5086</v>
      </c>
      <c r="HWV300" s="1001" t="s">
        <v>5086</v>
      </c>
      <c r="HWX300" s="1001" t="s">
        <v>5086</v>
      </c>
      <c r="HWZ300" s="1001" t="s">
        <v>5086</v>
      </c>
      <c r="HXB300" s="1001" t="s">
        <v>5086</v>
      </c>
      <c r="HXD300" s="1001" t="s">
        <v>5086</v>
      </c>
      <c r="HXF300" s="1001" t="s">
        <v>5086</v>
      </c>
      <c r="HXH300" s="1001" t="s">
        <v>5086</v>
      </c>
      <c r="HXJ300" s="1001" t="s">
        <v>5086</v>
      </c>
      <c r="HXL300" s="1001" t="s">
        <v>5086</v>
      </c>
      <c r="HXN300" s="1001" t="s">
        <v>5086</v>
      </c>
      <c r="HXP300" s="1001" t="s">
        <v>5086</v>
      </c>
      <c r="HXR300" s="1001" t="s">
        <v>5086</v>
      </c>
      <c r="HXT300" s="1001" t="s">
        <v>5086</v>
      </c>
      <c r="HXV300" s="1001" t="s">
        <v>5086</v>
      </c>
      <c r="HXX300" s="1001" t="s">
        <v>5086</v>
      </c>
      <c r="HXZ300" s="1001" t="s">
        <v>5086</v>
      </c>
      <c r="HYB300" s="1001" t="s">
        <v>5086</v>
      </c>
      <c r="HYD300" s="1001" t="s">
        <v>5086</v>
      </c>
      <c r="HYF300" s="1001" t="s">
        <v>5086</v>
      </c>
      <c r="HYH300" s="1001" t="s">
        <v>5086</v>
      </c>
      <c r="HYJ300" s="1001" t="s">
        <v>5086</v>
      </c>
      <c r="HYL300" s="1001" t="s">
        <v>5086</v>
      </c>
      <c r="HYN300" s="1001" t="s">
        <v>5086</v>
      </c>
      <c r="HYP300" s="1001" t="s">
        <v>5086</v>
      </c>
      <c r="HYR300" s="1001" t="s">
        <v>5086</v>
      </c>
      <c r="HYT300" s="1001" t="s">
        <v>5086</v>
      </c>
      <c r="HYV300" s="1001" t="s">
        <v>5086</v>
      </c>
      <c r="HYX300" s="1001" t="s">
        <v>5086</v>
      </c>
      <c r="HYZ300" s="1001" t="s">
        <v>5086</v>
      </c>
      <c r="HZB300" s="1001" t="s">
        <v>5086</v>
      </c>
      <c r="HZD300" s="1001" t="s">
        <v>5086</v>
      </c>
      <c r="HZF300" s="1001" t="s">
        <v>5086</v>
      </c>
      <c r="HZH300" s="1001" t="s">
        <v>5086</v>
      </c>
      <c r="HZJ300" s="1001" t="s">
        <v>5086</v>
      </c>
      <c r="HZL300" s="1001" t="s">
        <v>5086</v>
      </c>
      <c r="HZN300" s="1001" t="s">
        <v>5086</v>
      </c>
      <c r="HZP300" s="1001" t="s">
        <v>5086</v>
      </c>
      <c r="HZR300" s="1001" t="s">
        <v>5086</v>
      </c>
      <c r="HZT300" s="1001" t="s">
        <v>5086</v>
      </c>
      <c r="HZV300" s="1001" t="s">
        <v>5086</v>
      </c>
      <c r="HZX300" s="1001" t="s">
        <v>5086</v>
      </c>
      <c r="HZZ300" s="1001" t="s">
        <v>5086</v>
      </c>
      <c r="IAB300" s="1001" t="s">
        <v>5086</v>
      </c>
      <c r="IAD300" s="1001" t="s">
        <v>5086</v>
      </c>
      <c r="IAF300" s="1001" t="s">
        <v>5086</v>
      </c>
      <c r="IAH300" s="1001" t="s">
        <v>5086</v>
      </c>
      <c r="IAJ300" s="1001" t="s">
        <v>5086</v>
      </c>
      <c r="IAL300" s="1001" t="s">
        <v>5086</v>
      </c>
      <c r="IAN300" s="1001" t="s">
        <v>5086</v>
      </c>
      <c r="IAP300" s="1001" t="s">
        <v>5086</v>
      </c>
      <c r="IAR300" s="1001" t="s">
        <v>5086</v>
      </c>
      <c r="IAT300" s="1001" t="s">
        <v>5086</v>
      </c>
      <c r="IAV300" s="1001" t="s">
        <v>5086</v>
      </c>
      <c r="IAX300" s="1001" t="s">
        <v>5086</v>
      </c>
      <c r="IAZ300" s="1001" t="s">
        <v>5086</v>
      </c>
      <c r="IBB300" s="1001" t="s">
        <v>5086</v>
      </c>
      <c r="IBD300" s="1001" t="s">
        <v>5086</v>
      </c>
      <c r="IBF300" s="1001" t="s">
        <v>5086</v>
      </c>
      <c r="IBH300" s="1001" t="s">
        <v>5086</v>
      </c>
      <c r="IBJ300" s="1001" t="s">
        <v>5086</v>
      </c>
      <c r="IBL300" s="1001" t="s">
        <v>5086</v>
      </c>
      <c r="IBN300" s="1001" t="s">
        <v>5086</v>
      </c>
      <c r="IBP300" s="1001" t="s">
        <v>5086</v>
      </c>
      <c r="IBR300" s="1001" t="s">
        <v>5086</v>
      </c>
      <c r="IBT300" s="1001" t="s">
        <v>5086</v>
      </c>
      <c r="IBV300" s="1001" t="s">
        <v>5086</v>
      </c>
      <c r="IBX300" s="1001" t="s">
        <v>5086</v>
      </c>
      <c r="IBZ300" s="1001" t="s">
        <v>5086</v>
      </c>
      <c r="ICB300" s="1001" t="s">
        <v>5086</v>
      </c>
      <c r="ICD300" s="1001" t="s">
        <v>5086</v>
      </c>
      <c r="ICF300" s="1001" t="s">
        <v>5086</v>
      </c>
      <c r="ICH300" s="1001" t="s">
        <v>5086</v>
      </c>
      <c r="ICJ300" s="1001" t="s">
        <v>5086</v>
      </c>
      <c r="ICL300" s="1001" t="s">
        <v>5086</v>
      </c>
      <c r="ICN300" s="1001" t="s">
        <v>5086</v>
      </c>
      <c r="ICP300" s="1001" t="s">
        <v>5086</v>
      </c>
      <c r="ICR300" s="1001" t="s">
        <v>5086</v>
      </c>
      <c r="ICT300" s="1001" t="s">
        <v>5086</v>
      </c>
      <c r="ICV300" s="1001" t="s">
        <v>5086</v>
      </c>
      <c r="ICX300" s="1001" t="s">
        <v>5086</v>
      </c>
      <c r="ICZ300" s="1001" t="s">
        <v>5086</v>
      </c>
      <c r="IDB300" s="1001" t="s">
        <v>5086</v>
      </c>
      <c r="IDD300" s="1001" t="s">
        <v>5086</v>
      </c>
      <c r="IDF300" s="1001" t="s">
        <v>5086</v>
      </c>
      <c r="IDH300" s="1001" t="s">
        <v>5086</v>
      </c>
      <c r="IDJ300" s="1001" t="s">
        <v>5086</v>
      </c>
      <c r="IDL300" s="1001" t="s">
        <v>5086</v>
      </c>
      <c r="IDN300" s="1001" t="s">
        <v>5086</v>
      </c>
      <c r="IDP300" s="1001" t="s">
        <v>5086</v>
      </c>
      <c r="IDR300" s="1001" t="s">
        <v>5086</v>
      </c>
      <c r="IDT300" s="1001" t="s">
        <v>5086</v>
      </c>
      <c r="IDV300" s="1001" t="s">
        <v>5086</v>
      </c>
      <c r="IDX300" s="1001" t="s">
        <v>5086</v>
      </c>
      <c r="IDZ300" s="1001" t="s">
        <v>5086</v>
      </c>
      <c r="IEB300" s="1001" t="s">
        <v>5086</v>
      </c>
      <c r="IED300" s="1001" t="s">
        <v>5086</v>
      </c>
      <c r="IEF300" s="1001" t="s">
        <v>5086</v>
      </c>
      <c r="IEH300" s="1001" t="s">
        <v>5086</v>
      </c>
      <c r="IEJ300" s="1001" t="s">
        <v>5086</v>
      </c>
      <c r="IEL300" s="1001" t="s">
        <v>5086</v>
      </c>
      <c r="IEN300" s="1001" t="s">
        <v>5086</v>
      </c>
      <c r="IEP300" s="1001" t="s">
        <v>5086</v>
      </c>
      <c r="IER300" s="1001" t="s">
        <v>5086</v>
      </c>
      <c r="IET300" s="1001" t="s">
        <v>5086</v>
      </c>
      <c r="IEV300" s="1001" t="s">
        <v>5086</v>
      </c>
      <c r="IEX300" s="1001" t="s">
        <v>5086</v>
      </c>
      <c r="IEZ300" s="1001" t="s">
        <v>5086</v>
      </c>
      <c r="IFB300" s="1001" t="s">
        <v>5086</v>
      </c>
      <c r="IFD300" s="1001" t="s">
        <v>5086</v>
      </c>
      <c r="IFF300" s="1001" t="s">
        <v>5086</v>
      </c>
      <c r="IFH300" s="1001" t="s">
        <v>5086</v>
      </c>
      <c r="IFJ300" s="1001" t="s">
        <v>5086</v>
      </c>
      <c r="IFL300" s="1001" t="s">
        <v>5086</v>
      </c>
      <c r="IFN300" s="1001" t="s">
        <v>5086</v>
      </c>
      <c r="IFP300" s="1001" t="s">
        <v>5086</v>
      </c>
      <c r="IFR300" s="1001" t="s">
        <v>5086</v>
      </c>
      <c r="IFT300" s="1001" t="s">
        <v>5086</v>
      </c>
      <c r="IFV300" s="1001" t="s">
        <v>5086</v>
      </c>
      <c r="IFX300" s="1001" t="s">
        <v>5086</v>
      </c>
      <c r="IFZ300" s="1001" t="s">
        <v>5086</v>
      </c>
      <c r="IGB300" s="1001" t="s">
        <v>5086</v>
      </c>
      <c r="IGD300" s="1001" t="s">
        <v>5086</v>
      </c>
      <c r="IGF300" s="1001" t="s">
        <v>5086</v>
      </c>
      <c r="IGH300" s="1001" t="s">
        <v>5086</v>
      </c>
      <c r="IGJ300" s="1001" t="s">
        <v>5086</v>
      </c>
      <c r="IGL300" s="1001" t="s">
        <v>5086</v>
      </c>
      <c r="IGN300" s="1001" t="s">
        <v>5086</v>
      </c>
      <c r="IGP300" s="1001" t="s">
        <v>5086</v>
      </c>
      <c r="IGR300" s="1001" t="s">
        <v>5086</v>
      </c>
      <c r="IGT300" s="1001" t="s">
        <v>5086</v>
      </c>
      <c r="IGV300" s="1001" t="s">
        <v>5086</v>
      </c>
      <c r="IGX300" s="1001" t="s">
        <v>5086</v>
      </c>
      <c r="IGZ300" s="1001" t="s">
        <v>5086</v>
      </c>
      <c r="IHB300" s="1001" t="s">
        <v>5086</v>
      </c>
      <c r="IHD300" s="1001" t="s">
        <v>5086</v>
      </c>
      <c r="IHF300" s="1001" t="s">
        <v>5086</v>
      </c>
      <c r="IHH300" s="1001" t="s">
        <v>5086</v>
      </c>
      <c r="IHJ300" s="1001" t="s">
        <v>5086</v>
      </c>
      <c r="IHL300" s="1001" t="s">
        <v>5086</v>
      </c>
      <c r="IHN300" s="1001" t="s">
        <v>5086</v>
      </c>
      <c r="IHP300" s="1001" t="s">
        <v>5086</v>
      </c>
      <c r="IHR300" s="1001" t="s">
        <v>5086</v>
      </c>
      <c r="IHT300" s="1001" t="s">
        <v>5086</v>
      </c>
      <c r="IHV300" s="1001" t="s">
        <v>5086</v>
      </c>
      <c r="IHX300" s="1001" t="s">
        <v>5086</v>
      </c>
      <c r="IHZ300" s="1001" t="s">
        <v>5086</v>
      </c>
      <c r="IIB300" s="1001" t="s">
        <v>5086</v>
      </c>
      <c r="IID300" s="1001" t="s">
        <v>5086</v>
      </c>
      <c r="IIF300" s="1001" t="s">
        <v>5086</v>
      </c>
      <c r="IIH300" s="1001" t="s">
        <v>5086</v>
      </c>
      <c r="IIJ300" s="1001" t="s">
        <v>5086</v>
      </c>
      <c r="IIL300" s="1001" t="s">
        <v>5086</v>
      </c>
      <c r="IIN300" s="1001" t="s">
        <v>5086</v>
      </c>
      <c r="IIP300" s="1001" t="s">
        <v>5086</v>
      </c>
      <c r="IIR300" s="1001" t="s">
        <v>5086</v>
      </c>
      <c r="IIT300" s="1001" t="s">
        <v>5086</v>
      </c>
      <c r="IIV300" s="1001" t="s">
        <v>5086</v>
      </c>
      <c r="IIX300" s="1001" t="s">
        <v>5086</v>
      </c>
      <c r="IIZ300" s="1001" t="s">
        <v>5086</v>
      </c>
      <c r="IJB300" s="1001" t="s">
        <v>5086</v>
      </c>
      <c r="IJD300" s="1001" t="s">
        <v>5086</v>
      </c>
      <c r="IJF300" s="1001" t="s">
        <v>5086</v>
      </c>
      <c r="IJH300" s="1001" t="s">
        <v>5086</v>
      </c>
      <c r="IJJ300" s="1001" t="s">
        <v>5086</v>
      </c>
      <c r="IJL300" s="1001" t="s">
        <v>5086</v>
      </c>
      <c r="IJN300" s="1001" t="s">
        <v>5086</v>
      </c>
      <c r="IJP300" s="1001" t="s">
        <v>5086</v>
      </c>
      <c r="IJR300" s="1001" t="s">
        <v>5086</v>
      </c>
      <c r="IJT300" s="1001" t="s">
        <v>5086</v>
      </c>
      <c r="IJV300" s="1001" t="s">
        <v>5086</v>
      </c>
      <c r="IJX300" s="1001" t="s">
        <v>5086</v>
      </c>
      <c r="IJZ300" s="1001" t="s">
        <v>5086</v>
      </c>
      <c r="IKB300" s="1001" t="s">
        <v>5086</v>
      </c>
      <c r="IKD300" s="1001" t="s">
        <v>5086</v>
      </c>
      <c r="IKF300" s="1001" t="s">
        <v>5086</v>
      </c>
      <c r="IKH300" s="1001" t="s">
        <v>5086</v>
      </c>
      <c r="IKJ300" s="1001" t="s">
        <v>5086</v>
      </c>
      <c r="IKL300" s="1001" t="s">
        <v>5086</v>
      </c>
      <c r="IKN300" s="1001" t="s">
        <v>5086</v>
      </c>
      <c r="IKP300" s="1001" t="s">
        <v>5086</v>
      </c>
      <c r="IKR300" s="1001" t="s">
        <v>5086</v>
      </c>
      <c r="IKT300" s="1001" t="s">
        <v>5086</v>
      </c>
      <c r="IKV300" s="1001" t="s">
        <v>5086</v>
      </c>
      <c r="IKX300" s="1001" t="s">
        <v>5086</v>
      </c>
      <c r="IKZ300" s="1001" t="s">
        <v>5086</v>
      </c>
      <c r="ILB300" s="1001" t="s">
        <v>5086</v>
      </c>
      <c r="ILD300" s="1001" t="s">
        <v>5086</v>
      </c>
      <c r="ILF300" s="1001" t="s">
        <v>5086</v>
      </c>
      <c r="ILH300" s="1001" t="s">
        <v>5086</v>
      </c>
      <c r="ILJ300" s="1001" t="s">
        <v>5086</v>
      </c>
      <c r="ILL300" s="1001" t="s">
        <v>5086</v>
      </c>
      <c r="ILN300" s="1001" t="s">
        <v>5086</v>
      </c>
      <c r="ILP300" s="1001" t="s">
        <v>5086</v>
      </c>
      <c r="ILR300" s="1001" t="s">
        <v>5086</v>
      </c>
      <c r="ILT300" s="1001" t="s">
        <v>5086</v>
      </c>
      <c r="ILV300" s="1001" t="s">
        <v>5086</v>
      </c>
      <c r="ILX300" s="1001" t="s">
        <v>5086</v>
      </c>
      <c r="ILZ300" s="1001" t="s">
        <v>5086</v>
      </c>
      <c r="IMB300" s="1001" t="s">
        <v>5086</v>
      </c>
      <c r="IMD300" s="1001" t="s">
        <v>5086</v>
      </c>
      <c r="IMF300" s="1001" t="s">
        <v>5086</v>
      </c>
      <c r="IMH300" s="1001" t="s">
        <v>5086</v>
      </c>
      <c r="IMJ300" s="1001" t="s">
        <v>5086</v>
      </c>
      <c r="IML300" s="1001" t="s">
        <v>5086</v>
      </c>
      <c r="IMN300" s="1001" t="s">
        <v>5086</v>
      </c>
      <c r="IMP300" s="1001" t="s">
        <v>5086</v>
      </c>
      <c r="IMR300" s="1001" t="s">
        <v>5086</v>
      </c>
      <c r="IMT300" s="1001" t="s">
        <v>5086</v>
      </c>
      <c r="IMV300" s="1001" t="s">
        <v>5086</v>
      </c>
      <c r="IMX300" s="1001" t="s">
        <v>5086</v>
      </c>
      <c r="IMZ300" s="1001" t="s">
        <v>5086</v>
      </c>
      <c r="INB300" s="1001" t="s">
        <v>5086</v>
      </c>
      <c r="IND300" s="1001" t="s">
        <v>5086</v>
      </c>
      <c r="INF300" s="1001" t="s">
        <v>5086</v>
      </c>
      <c r="INH300" s="1001" t="s">
        <v>5086</v>
      </c>
      <c r="INJ300" s="1001" t="s">
        <v>5086</v>
      </c>
      <c r="INL300" s="1001" t="s">
        <v>5086</v>
      </c>
      <c r="INN300" s="1001" t="s">
        <v>5086</v>
      </c>
      <c r="INP300" s="1001" t="s">
        <v>5086</v>
      </c>
      <c r="INR300" s="1001" t="s">
        <v>5086</v>
      </c>
      <c r="INT300" s="1001" t="s">
        <v>5086</v>
      </c>
      <c r="INV300" s="1001" t="s">
        <v>5086</v>
      </c>
      <c r="INX300" s="1001" t="s">
        <v>5086</v>
      </c>
      <c r="INZ300" s="1001" t="s">
        <v>5086</v>
      </c>
      <c r="IOB300" s="1001" t="s">
        <v>5086</v>
      </c>
      <c r="IOD300" s="1001" t="s">
        <v>5086</v>
      </c>
      <c r="IOF300" s="1001" t="s">
        <v>5086</v>
      </c>
      <c r="IOH300" s="1001" t="s">
        <v>5086</v>
      </c>
      <c r="IOJ300" s="1001" t="s">
        <v>5086</v>
      </c>
      <c r="IOL300" s="1001" t="s">
        <v>5086</v>
      </c>
      <c r="ION300" s="1001" t="s">
        <v>5086</v>
      </c>
      <c r="IOP300" s="1001" t="s">
        <v>5086</v>
      </c>
      <c r="IOR300" s="1001" t="s">
        <v>5086</v>
      </c>
      <c r="IOT300" s="1001" t="s">
        <v>5086</v>
      </c>
      <c r="IOV300" s="1001" t="s">
        <v>5086</v>
      </c>
      <c r="IOX300" s="1001" t="s">
        <v>5086</v>
      </c>
      <c r="IOZ300" s="1001" t="s">
        <v>5086</v>
      </c>
      <c r="IPB300" s="1001" t="s">
        <v>5086</v>
      </c>
      <c r="IPD300" s="1001" t="s">
        <v>5086</v>
      </c>
      <c r="IPF300" s="1001" t="s">
        <v>5086</v>
      </c>
      <c r="IPH300" s="1001" t="s">
        <v>5086</v>
      </c>
      <c r="IPJ300" s="1001" t="s">
        <v>5086</v>
      </c>
      <c r="IPL300" s="1001" t="s">
        <v>5086</v>
      </c>
      <c r="IPN300" s="1001" t="s">
        <v>5086</v>
      </c>
      <c r="IPP300" s="1001" t="s">
        <v>5086</v>
      </c>
      <c r="IPR300" s="1001" t="s">
        <v>5086</v>
      </c>
      <c r="IPT300" s="1001" t="s">
        <v>5086</v>
      </c>
      <c r="IPV300" s="1001" t="s">
        <v>5086</v>
      </c>
      <c r="IPX300" s="1001" t="s">
        <v>5086</v>
      </c>
      <c r="IPZ300" s="1001" t="s">
        <v>5086</v>
      </c>
      <c r="IQB300" s="1001" t="s">
        <v>5086</v>
      </c>
      <c r="IQD300" s="1001" t="s">
        <v>5086</v>
      </c>
      <c r="IQF300" s="1001" t="s">
        <v>5086</v>
      </c>
      <c r="IQH300" s="1001" t="s">
        <v>5086</v>
      </c>
      <c r="IQJ300" s="1001" t="s">
        <v>5086</v>
      </c>
      <c r="IQL300" s="1001" t="s">
        <v>5086</v>
      </c>
      <c r="IQN300" s="1001" t="s">
        <v>5086</v>
      </c>
      <c r="IQP300" s="1001" t="s">
        <v>5086</v>
      </c>
      <c r="IQR300" s="1001" t="s">
        <v>5086</v>
      </c>
      <c r="IQT300" s="1001" t="s">
        <v>5086</v>
      </c>
      <c r="IQV300" s="1001" t="s">
        <v>5086</v>
      </c>
      <c r="IQX300" s="1001" t="s">
        <v>5086</v>
      </c>
      <c r="IQZ300" s="1001" t="s">
        <v>5086</v>
      </c>
      <c r="IRB300" s="1001" t="s">
        <v>5086</v>
      </c>
      <c r="IRD300" s="1001" t="s">
        <v>5086</v>
      </c>
      <c r="IRF300" s="1001" t="s">
        <v>5086</v>
      </c>
      <c r="IRH300" s="1001" t="s">
        <v>5086</v>
      </c>
      <c r="IRJ300" s="1001" t="s">
        <v>5086</v>
      </c>
      <c r="IRL300" s="1001" t="s">
        <v>5086</v>
      </c>
      <c r="IRN300" s="1001" t="s">
        <v>5086</v>
      </c>
      <c r="IRP300" s="1001" t="s">
        <v>5086</v>
      </c>
      <c r="IRR300" s="1001" t="s">
        <v>5086</v>
      </c>
      <c r="IRT300" s="1001" t="s">
        <v>5086</v>
      </c>
      <c r="IRV300" s="1001" t="s">
        <v>5086</v>
      </c>
      <c r="IRX300" s="1001" t="s">
        <v>5086</v>
      </c>
      <c r="IRZ300" s="1001" t="s">
        <v>5086</v>
      </c>
      <c r="ISB300" s="1001" t="s">
        <v>5086</v>
      </c>
      <c r="ISD300" s="1001" t="s">
        <v>5086</v>
      </c>
      <c r="ISF300" s="1001" t="s">
        <v>5086</v>
      </c>
      <c r="ISH300" s="1001" t="s">
        <v>5086</v>
      </c>
      <c r="ISJ300" s="1001" t="s">
        <v>5086</v>
      </c>
      <c r="ISL300" s="1001" t="s">
        <v>5086</v>
      </c>
      <c r="ISN300" s="1001" t="s">
        <v>5086</v>
      </c>
      <c r="ISP300" s="1001" t="s">
        <v>5086</v>
      </c>
      <c r="ISR300" s="1001" t="s">
        <v>5086</v>
      </c>
      <c r="IST300" s="1001" t="s">
        <v>5086</v>
      </c>
      <c r="ISV300" s="1001" t="s">
        <v>5086</v>
      </c>
      <c r="ISX300" s="1001" t="s">
        <v>5086</v>
      </c>
      <c r="ISZ300" s="1001" t="s">
        <v>5086</v>
      </c>
      <c r="ITB300" s="1001" t="s">
        <v>5086</v>
      </c>
      <c r="ITD300" s="1001" t="s">
        <v>5086</v>
      </c>
      <c r="ITF300" s="1001" t="s">
        <v>5086</v>
      </c>
      <c r="ITH300" s="1001" t="s">
        <v>5086</v>
      </c>
      <c r="ITJ300" s="1001" t="s">
        <v>5086</v>
      </c>
      <c r="ITL300" s="1001" t="s">
        <v>5086</v>
      </c>
      <c r="ITN300" s="1001" t="s">
        <v>5086</v>
      </c>
      <c r="ITP300" s="1001" t="s">
        <v>5086</v>
      </c>
      <c r="ITR300" s="1001" t="s">
        <v>5086</v>
      </c>
      <c r="ITT300" s="1001" t="s">
        <v>5086</v>
      </c>
      <c r="ITV300" s="1001" t="s">
        <v>5086</v>
      </c>
      <c r="ITX300" s="1001" t="s">
        <v>5086</v>
      </c>
      <c r="ITZ300" s="1001" t="s">
        <v>5086</v>
      </c>
      <c r="IUB300" s="1001" t="s">
        <v>5086</v>
      </c>
      <c r="IUD300" s="1001" t="s">
        <v>5086</v>
      </c>
      <c r="IUF300" s="1001" t="s">
        <v>5086</v>
      </c>
      <c r="IUH300" s="1001" t="s">
        <v>5086</v>
      </c>
      <c r="IUJ300" s="1001" t="s">
        <v>5086</v>
      </c>
      <c r="IUL300" s="1001" t="s">
        <v>5086</v>
      </c>
      <c r="IUN300" s="1001" t="s">
        <v>5086</v>
      </c>
      <c r="IUP300" s="1001" t="s">
        <v>5086</v>
      </c>
      <c r="IUR300" s="1001" t="s">
        <v>5086</v>
      </c>
      <c r="IUT300" s="1001" t="s">
        <v>5086</v>
      </c>
      <c r="IUV300" s="1001" t="s">
        <v>5086</v>
      </c>
      <c r="IUX300" s="1001" t="s">
        <v>5086</v>
      </c>
      <c r="IUZ300" s="1001" t="s">
        <v>5086</v>
      </c>
      <c r="IVB300" s="1001" t="s">
        <v>5086</v>
      </c>
      <c r="IVD300" s="1001" t="s">
        <v>5086</v>
      </c>
      <c r="IVF300" s="1001" t="s">
        <v>5086</v>
      </c>
      <c r="IVH300" s="1001" t="s">
        <v>5086</v>
      </c>
      <c r="IVJ300" s="1001" t="s">
        <v>5086</v>
      </c>
      <c r="IVL300" s="1001" t="s">
        <v>5086</v>
      </c>
      <c r="IVN300" s="1001" t="s">
        <v>5086</v>
      </c>
      <c r="IVP300" s="1001" t="s">
        <v>5086</v>
      </c>
      <c r="IVR300" s="1001" t="s">
        <v>5086</v>
      </c>
      <c r="IVT300" s="1001" t="s">
        <v>5086</v>
      </c>
      <c r="IVV300" s="1001" t="s">
        <v>5086</v>
      </c>
      <c r="IVX300" s="1001" t="s">
        <v>5086</v>
      </c>
      <c r="IVZ300" s="1001" t="s">
        <v>5086</v>
      </c>
      <c r="IWB300" s="1001" t="s">
        <v>5086</v>
      </c>
      <c r="IWD300" s="1001" t="s">
        <v>5086</v>
      </c>
      <c r="IWF300" s="1001" t="s">
        <v>5086</v>
      </c>
      <c r="IWH300" s="1001" t="s">
        <v>5086</v>
      </c>
      <c r="IWJ300" s="1001" t="s">
        <v>5086</v>
      </c>
      <c r="IWL300" s="1001" t="s">
        <v>5086</v>
      </c>
      <c r="IWN300" s="1001" t="s">
        <v>5086</v>
      </c>
      <c r="IWP300" s="1001" t="s">
        <v>5086</v>
      </c>
      <c r="IWR300" s="1001" t="s">
        <v>5086</v>
      </c>
      <c r="IWT300" s="1001" t="s">
        <v>5086</v>
      </c>
      <c r="IWV300" s="1001" t="s">
        <v>5086</v>
      </c>
      <c r="IWX300" s="1001" t="s">
        <v>5086</v>
      </c>
      <c r="IWZ300" s="1001" t="s">
        <v>5086</v>
      </c>
      <c r="IXB300" s="1001" t="s">
        <v>5086</v>
      </c>
      <c r="IXD300" s="1001" t="s">
        <v>5086</v>
      </c>
      <c r="IXF300" s="1001" t="s">
        <v>5086</v>
      </c>
      <c r="IXH300" s="1001" t="s">
        <v>5086</v>
      </c>
      <c r="IXJ300" s="1001" t="s">
        <v>5086</v>
      </c>
      <c r="IXL300" s="1001" t="s">
        <v>5086</v>
      </c>
      <c r="IXN300" s="1001" t="s">
        <v>5086</v>
      </c>
      <c r="IXP300" s="1001" t="s">
        <v>5086</v>
      </c>
      <c r="IXR300" s="1001" t="s">
        <v>5086</v>
      </c>
      <c r="IXT300" s="1001" t="s">
        <v>5086</v>
      </c>
      <c r="IXV300" s="1001" t="s">
        <v>5086</v>
      </c>
      <c r="IXX300" s="1001" t="s">
        <v>5086</v>
      </c>
      <c r="IXZ300" s="1001" t="s">
        <v>5086</v>
      </c>
      <c r="IYB300" s="1001" t="s">
        <v>5086</v>
      </c>
      <c r="IYD300" s="1001" t="s">
        <v>5086</v>
      </c>
      <c r="IYF300" s="1001" t="s">
        <v>5086</v>
      </c>
      <c r="IYH300" s="1001" t="s">
        <v>5086</v>
      </c>
      <c r="IYJ300" s="1001" t="s">
        <v>5086</v>
      </c>
      <c r="IYL300" s="1001" t="s">
        <v>5086</v>
      </c>
      <c r="IYN300" s="1001" t="s">
        <v>5086</v>
      </c>
      <c r="IYP300" s="1001" t="s">
        <v>5086</v>
      </c>
      <c r="IYR300" s="1001" t="s">
        <v>5086</v>
      </c>
      <c r="IYT300" s="1001" t="s">
        <v>5086</v>
      </c>
      <c r="IYV300" s="1001" t="s">
        <v>5086</v>
      </c>
      <c r="IYX300" s="1001" t="s">
        <v>5086</v>
      </c>
      <c r="IYZ300" s="1001" t="s">
        <v>5086</v>
      </c>
      <c r="IZB300" s="1001" t="s">
        <v>5086</v>
      </c>
      <c r="IZD300" s="1001" t="s">
        <v>5086</v>
      </c>
      <c r="IZF300" s="1001" t="s">
        <v>5086</v>
      </c>
      <c r="IZH300" s="1001" t="s">
        <v>5086</v>
      </c>
      <c r="IZJ300" s="1001" t="s">
        <v>5086</v>
      </c>
      <c r="IZL300" s="1001" t="s">
        <v>5086</v>
      </c>
      <c r="IZN300" s="1001" t="s">
        <v>5086</v>
      </c>
      <c r="IZP300" s="1001" t="s">
        <v>5086</v>
      </c>
      <c r="IZR300" s="1001" t="s">
        <v>5086</v>
      </c>
      <c r="IZT300" s="1001" t="s">
        <v>5086</v>
      </c>
      <c r="IZV300" s="1001" t="s">
        <v>5086</v>
      </c>
      <c r="IZX300" s="1001" t="s">
        <v>5086</v>
      </c>
      <c r="IZZ300" s="1001" t="s">
        <v>5086</v>
      </c>
      <c r="JAB300" s="1001" t="s">
        <v>5086</v>
      </c>
      <c r="JAD300" s="1001" t="s">
        <v>5086</v>
      </c>
      <c r="JAF300" s="1001" t="s">
        <v>5086</v>
      </c>
      <c r="JAH300" s="1001" t="s">
        <v>5086</v>
      </c>
      <c r="JAJ300" s="1001" t="s">
        <v>5086</v>
      </c>
      <c r="JAL300" s="1001" t="s">
        <v>5086</v>
      </c>
      <c r="JAN300" s="1001" t="s">
        <v>5086</v>
      </c>
      <c r="JAP300" s="1001" t="s">
        <v>5086</v>
      </c>
      <c r="JAR300" s="1001" t="s">
        <v>5086</v>
      </c>
      <c r="JAT300" s="1001" t="s">
        <v>5086</v>
      </c>
      <c r="JAV300" s="1001" t="s">
        <v>5086</v>
      </c>
      <c r="JAX300" s="1001" t="s">
        <v>5086</v>
      </c>
      <c r="JAZ300" s="1001" t="s">
        <v>5086</v>
      </c>
      <c r="JBB300" s="1001" t="s">
        <v>5086</v>
      </c>
      <c r="JBD300" s="1001" t="s">
        <v>5086</v>
      </c>
      <c r="JBF300" s="1001" t="s">
        <v>5086</v>
      </c>
      <c r="JBH300" s="1001" t="s">
        <v>5086</v>
      </c>
      <c r="JBJ300" s="1001" t="s">
        <v>5086</v>
      </c>
      <c r="JBL300" s="1001" t="s">
        <v>5086</v>
      </c>
      <c r="JBN300" s="1001" t="s">
        <v>5086</v>
      </c>
      <c r="JBP300" s="1001" t="s">
        <v>5086</v>
      </c>
      <c r="JBR300" s="1001" t="s">
        <v>5086</v>
      </c>
      <c r="JBT300" s="1001" t="s">
        <v>5086</v>
      </c>
      <c r="JBV300" s="1001" t="s">
        <v>5086</v>
      </c>
      <c r="JBX300" s="1001" t="s">
        <v>5086</v>
      </c>
      <c r="JBZ300" s="1001" t="s">
        <v>5086</v>
      </c>
      <c r="JCB300" s="1001" t="s">
        <v>5086</v>
      </c>
      <c r="JCD300" s="1001" t="s">
        <v>5086</v>
      </c>
      <c r="JCF300" s="1001" t="s">
        <v>5086</v>
      </c>
      <c r="JCH300" s="1001" t="s">
        <v>5086</v>
      </c>
      <c r="JCJ300" s="1001" t="s">
        <v>5086</v>
      </c>
      <c r="JCL300" s="1001" t="s">
        <v>5086</v>
      </c>
      <c r="JCN300" s="1001" t="s">
        <v>5086</v>
      </c>
      <c r="JCP300" s="1001" t="s">
        <v>5086</v>
      </c>
      <c r="JCR300" s="1001" t="s">
        <v>5086</v>
      </c>
      <c r="JCT300" s="1001" t="s">
        <v>5086</v>
      </c>
      <c r="JCV300" s="1001" t="s">
        <v>5086</v>
      </c>
      <c r="JCX300" s="1001" t="s">
        <v>5086</v>
      </c>
      <c r="JCZ300" s="1001" t="s">
        <v>5086</v>
      </c>
      <c r="JDB300" s="1001" t="s">
        <v>5086</v>
      </c>
      <c r="JDD300" s="1001" t="s">
        <v>5086</v>
      </c>
      <c r="JDF300" s="1001" t="s">
        <v>5086</v>
      </c>
      <c r="JDH300" s="1001" t="s">
        <v>5086</v>
      </c>
      <c r="JDJ300" s="1001" t="s">
        <v>5086</v>
      </c>
      <c r="JDL300" s="1001" t="s">
        <v>5086</v>
      </c>
      <c r="JDN300" s="1001" t="s">
        <v>5086</v>
      </c>
      <c r="JDP300" s="1001" t="s">
        <v>5086</v>
      </c>
      <c r="JDR300" s="1001" t="s">
        <v>5086</v>
      </c>
      <c r="JDT300" s="1001" t="s">
        <v>5086</v>
      </c>
      <c r="JDV300" s="1001" t="s">
        <v>5086</v>
      </c>
      <c r="JDX300" s="1001" t="s">
        <v>5086</v>
      </c>
      <c r="JDZ300" s="1001" t="s">
        <v>5086</v>
      </c>
      <c r="JEB300" s="1001" t="s">
        <v>5086</v>
      </c>
      <c r="JED300" s="1001" t="s">
        <v>5086</v>
      </c>
      <c r="JEF300" s="1001" t="s">
        <v>5086</v>
      </c>
      <c r="JEH300" s="1001" t="s">
        <v>5086</v>
      </c>
      <c r="JEJ300" s="1001" t="s">
        <v>5086</v>
      </c>
      <c r="JEL300" s="1001" t="s">
        <v>5086</v>
      </c>
      <c r="JEN300" s="1001" t="s">
        <v>5086</v>
      </c>
      <c r="JEP300" s="1001" t="s">
        <v>5086</v>
      </c>
      <c r="JER300" s="1001" t="s">
        <v>5086</v>
      </c>
      <c r="JET300" s="1001" t="s">
        <v>5086</v>
      </c>
      <c r="JEV300" s="1001" t="s">
        <v>5086</v>
      </c>
      <c r="JEX300" s="1001" t="s">
        <v>5086</v>
      </c>
      <c r="JEZ300" s="1001" t="s">
        <v>5086</v>
      </c>
      <c r="JFB300" s="1001" t="s">
        <v>5086</v>
      </c>
      <c r="JFD300" s="1001" t="s">
        <v>5086</v>
      </c>
      <c r="JFF300" s="1001" t="s">
        <v>5086</v>
      </c>
      <c r="JFH300" s="1001" t="s">
        <v>5086</v>
      </c>
      <c r="JFJ300" s="1001" t="s">
        <v>5086</v>
      </c>
      <c r="JFL300" s="1001" t="s">
        <v>5086</v>
      </c>
      <c r="JFN300" s="1001" t="s">
        <v>5086</v>
      </c>
      <c r="JFP300" s="1001" t="s">
        <v>5086</v>
      </c>
      <c r="JFR300" s="1001" t="s">
        <v>5086</v>
      </c>
      <c r="JFT300" s="1001" t="s">
        <v>5086</v>
      </c>
      <c r="JFV300" s="1001" t="s">
        <v>5086</v>
      </c>
      <c r="JFX300" s="1001" t="s">
        <v>5086</v>
      </c>
      <c r="JFZ300" s="1001" t="s">
        <v>5086</v>
      </c>
      <c r="JGB300" s="1001" t="s">
        <v>5086</v>
      </c>
      <c r="JGD300" s="1001" t="s">
        <v>5086</v>
      </c>
      <c r="JGF300" s="1001" t="s">
        <v>5086</v>
      </c>
      <c r="JGH300" s="1001" t="s">
        <v>5086</v>
      </c>
      <c r="JGJ300" s="1001" t="s">
        <v>5086</v>
      </c>
      <c r="JGL300" s="1001" t="s">
        <v>5086</v>
      </c>
      <c r="JGN300" s="1001" t="s">
        <v>5086</v>
      </c>
      <c r="JGP300" s="1001" t="s">
        <v>5086</v>
      </c>
      <c r="JGR300" s="1001" t="s">
        <v>5086</v>
      </c>
      <c r="JGT300" s="1001" t="s">
        <v>5086</v>
      </c>
      <c r="JGV300" s="1001" t="s">
        <v>5086</v>
      </c>
      <c r="JGX300" s="1001" t="s">
        <v>5086</v>
      </c>
      <c r="JGZ300" s="1001" t="s">
        <v>5086</v>
      </c>
      <c r="JHB300" s="1001" t="s">
        <v>5086</v>
      </c>
      <c r="JHD300" s="1001" t="s">
        <v>5086</v>
      </c>
      <c r="JHF300" s="1001" t="s">
        <v>5086</v>
      </c>
      <c r="JHH300" s="1001" t="s">
        <v>5086</v>
      </c>
      <c r="JHJ300" s="1001" t="s">
        <v>5086</v>
      </c>
      <c r="JHL300" s="1001" t="s">
        <v>5086</v>
      </c>
      <c r="JHN300" s="1001" t="s">
        <v>5086</v>
      </c>
      <c r="JHP300" s="1001" t="s">
        <v>5086</v>
      </c>
      <c r="JHR300" s="1001" t="s">
        <v>5086</v>
      </c>
      <c r="JHT300" s="1001" t="s">
        <v>5086</v>
      </c>
      <c r="JHV300" s="1001" t="s">
        <v>5086</v>
      </c>
      <c r="JHX300" s="1001" t="s">
        <v>5086</v>
      </c>
      <c r="JHZ300" s="1001" t="s">
        <v>5086</v>
      </c>
      <c r="JIB300" s="1001" t="s">
        <v>5086</v>
      </c>
      <c r="JID300" s="1001" t="s">
        <v>5086</v>
      </c>
      <c r="JIF300" s="1001" t="s">
        <v>5086</v>
      </c>
      <c r="JIH300" s="1001" t="s">
        <v>5086</v>
      </c>
      <c r="JIJ300" s="1001" t="s">
        <v>5086</v>
      </c>
      <c r="JIL300" s="1001" t="s">
        <v>5086</v>
      </c>
      <c r="JIN300" s="1001" t="s">
        <v>5086</v>
      </c>
      <c r="JIP300" s="1001" t="s">
        <v>5086</v>
      </c>
      <c r="JIR300" s="1001" t="s">
        <v>5086</v>
      </c>
      <c r="JIT300" s="1001" t="s">
        <v>5086</v>
      </c>
      <c r="JIV300" s="1001" t="s">
        <v>5086</v>
      </c>
      <c r="JIX300" s="1001" t="s">
        <v>5086</v>
      </c>
      <c r="JIZ300" s="1001" t="s">
        <v>5086</v>
      </c>
      <c r="JJB300" s="1001" t="s">
        <v>5086</v>
      </c>
      <c r="JJD300" s="1001" t="s">
        <v>5086</v>
      </c>
      <c r="JJF300" s="1001" t="s">
        <v>5086</v>
      </c>
      <c r="JJH300" s="1001" t="s">
        <v>5086</v>
      </c>
      <c r="JJJ300" s="1001" t="s">
        <v>5086</v>
      </c>
      <c r="JJL300" s="1001" t="s">
        <v>5086</v>
      </c>
      <c r="JJN300" s="1001" t="s">
        <v>5086</v>
      </c>
      <c r="JJP300" s="1001" t="s">
        <v>5086</v>
      </c>
      <c r="JJR300" s="1001" t="s">
        <v>5086</v>
      </c>
      <c r="JJT300" s="1001" t="s">
        <v>5086</v>
      </c>
      <c r="JJV300" s="1001" t="s">
        <v>5086</v>
      </c>
      <c r="JJX300" s="1001" t="s">
        <v>5086</v>
      </c>
      <c r="JJZ300" s="1001" t="s">
        <v>5086</v>
      </c>
      <c r="JKB300" s="1001" t="s">
        <v>5086</v>
      </c>
      <c r="JKD300" s="1001" t="s">
        <v>5086</v>
      </c>
      <c r="JKF300" s="1001" t="s">
        <v>5086</v>
      </c>
      <c r="JKH300" s="1001" t="s">
        <v>5086</v>
      </c>
      <c r="JKJ300" s="1001" t="s">
        <v>5086</v>
      </c>
      <c r="JKL300" s="1001" t="s">
        <v>5086</v>
      </c>
      <c r="JKN300" s="1001" t="s">
        <v>5086</v>
      </c>
      <c r="JKP300" s="1001" t="s">
        <v>5086</v>
      </c>
      <c r="JKR300" s="1001" t="s">
        <v>5086</v>
      </c>
      <c r="JKT300" s="1001" t="s">
        <v>5086</v>
      </c>
      <c r="JKV300" s="1001" t="s">
        <v>5086</v>
      </c>
      <c r="JKX300" s="1001" t="s">
        <v>5086</v>
      </c>
      <c r="JKZ300" s="1001" t="s">
        <v>5086</v>
      </c>
      <c r="JLB300" s="1001" t="s">
        <v>5086</v>
      </c>
      <c r="JLD300" s="1001" t="s">
        <v>5086</v>
      </c>
      <c r="JLF300" s="1001" t="s">
        <v>5086</v>
      </c>
      <c r="JLH300" s="1001" t="s">
        <v>5086</v>
      </c>
      <c r="JLJ300" s="1001" t="s">
        <v>5086</v>
      </c>
      <c r="JLL300" s="1001" t="s">
        <v>5086</v>
      </c>
      <c r="JLN300" s="1001" t="s">
        <v>5086</v>
      </c>
      <c r="JLP300" s="1001" t="s">
        <v>5086</v>
      </c>
      <c r="JLR300" s="1001" t="s">
        <v>5086</v>
      </c>
      <c r="JLT300" s="1001" t="s">
        <v>5086</v>
      </c>
      <c r="JLV300" s="1001" t="s">
        <v>5086</v>
      </c>
      <c r="JLX300" s="1001" t="s">
        <v>5086</v>
      </c>
      <c r="JLZ300" s="1001" t="s">
        <v>5086</v>
      </c>
      <c r="JMB300" s="1001" t="s">
        <v>5086</v>
      </c>
      <c r="JMD300" s="1001" t="s">
        <v>5086</v>
      </c>
      <c r="JMF300" s="1001" t="s">
        <v>5086</v>
      </c>
      <c r="JMH300" s="1001" t="s">
        <v>5086</v>
      </c>
      <c r="JMJ300" s="1001" t="s">
        <v>5086</v>
      </c>
      <c r="JML300" s="1001" t="s">
        <v>5086</v>
      </c>
      <c r="JMN300" s="1001" t="s">
        <v>5086</v>
      </c>
      <c r="JMP300" s="1001" t="s">
        <v>5086</v>
      </c>
      <c r="JMR300" s="1001" t="s">
        <v>5086</v>
      </c>
      <c r="JMT300" s="1001" t="s">
        <v>5086</v>
      </c>
      <c r="JMV300" s="1001" t="s">
        <v>5086</v>
      </c>
      <c r="JMX300" s="1001" t="s">
        <v>5086</v>
      </c>
      <c r="JMZ300" s="1001" t="s">
        <v>5086</v>
      </c>
      <c r="JNB300" s="1001" t="s">
        <v>5086</v>
      </c>
      <c r="JND300" s="1001" t="s">
        <v>5086</v>
      </c>
      <c r="JNF300" s="1001" t="s">
        <v>5086</v>
      </c>
      <c r="JNH300" s="1001" t="s">
        <v>5086</v>
      </c>
      <c r="JNJ300" s="1001" t="s">
        <v>5086</v>
      </c>
      <c r="JNL300" s="1001" t="s">
        <v>5086</v>
      </c>
      <c r="JNN300" s="1001" t="s">
        <v>5086</v>
      </c>
      <c r="JNP300" s="1001" t="s">
        <v>5086</v>
      </c>
      <c r="JNR300" s="1001" t="s">
        <v>5086</v>
      </c>
      <c r="JNT300" s="1001" t="s">
        <v>5086</v>
      </c>
      <c r="JNV300" s="1001" t="s">
        <v>5086</v>
      </c>
      <c r="JNX300" s="1001" t="s">
        <v>5086</v>
      </c>
      <c r="JNZ300" s="1001" t="s">
        <v>5086</v>
      </c>
      <c r="JOB300" s="1001" t="s">
        <v>5086</v>
      </c>
      <c r="JOD300" s="1001" t="s">
        <v>5086</v>
      </c>
      <c r="JOF300" s="1001" t="s">
        <v>5086</v>
      </c>
      <c r="JOH300" s="1001" t="s">
        <v>5086</v>
      </c>
      <c r="JOJ300" s="1001" t="s">
        <v>5086</v>
      </c>
      <c r="JOL300" s="1001" t="s">
        <v>5086</v>
      </c>
      <c r="JON300" s="1001" t="s">
        <v>5086</v>
      </c>
      <c r="JOP300" s="1001" t="s">
        <v>5086</v>
      </c>
      <c r="JOR300" s="1001" t="s">
        <v>5086</v>
      </c>
      <c r="JOT300" s="1001" t="s">
        <v>5086</v>
      </c>
      <c r="JOV300" s="1001" t="s">
        <v>5086</v>
      </c>
      <c r="JOX300" s="1001" t="s">
        <v>5086</v>
      </c>
      <c r="JOZ300" s="1001" t="s">
        <v>5086</v>
      </c>
      <c r="JPB300" s="1001" t="s">
        <v>5086</v>
      </c>
      <c r="JPD300" s="1001" t="s">
        <v>5086</v>
      </c>
      <c r="JPF300" s="1001" t="s">
        <v>5086</v>
      </c>
      <c r="JPH300" s="1001" t="s">
        <v>5086</v>
      </c>
      <c r="JPJ300" s="1001" t="s">
        <v>5086</v>
      </c>
      <c r="JPL300" s="1001" t="s">
        <v>5086</v>
      </c>
      <c r="JPN300" s="1001" t="s">
        <v>5086</v>
      </c>
      <c r="JPP300" s="1001" t="s">
        <v>5086</v>
      </c>
      <c r="JPR300" s="1001" t="s">
        <v>5086</v>
      </c>
      <c r="JPT300" s="1001" t="s">
        <v>5086</v>
      </c>
      <c r="JPV300" s="1001" t="s">
        <v>5086</v>
      </c>
      <c r="JPX300" s="1001" t="s">
        <v>5086</v>
      </c>
      <c r="JPZ300" s="1001" t="s">
        <v>5086</v>
      </c>
      <c r="JQB300" s="1001" t="s">
        <v>5086</v>
      </c>
      <c r="JQD300" s="1001" t="s">
        <v>5086</v>
      </c>
      <c r="JQF300" s="1001" t="s">
        <v>5086</v>
      </c>
      <c r="JQH300" s="1001" t="s">
        <v>5086</v>
      </c>
      <c r="JQJ300" s="1001" t="s">
        <v>5086</v>
      </c>
      <c r="JQL300" s="1001" t="s">
        <v>5086</v>
      </c>
      <c r="JQN300" s="1001" t="s">
        <v>5086</v>
      </c>
      <c r="JQP300" s="1001" t="s">
        <v>5086</v>
      </c>
      <c r="JQR300" s="1001" t="s">
        <v>5086</v>
      </c>
      <c r="JQT300" s="1001" t="s">
        <v>5086</v>
      </c>
      <c r="JQV300" s="1001" t="s">
        <v>5086</v>
      </c>
      <c r="JQX300" s="1001" t="s">
        <v>5086</v>
      </c>
      <c r="JQZ300" s="1001" t="s">
        <v>5086</v>
      </c>
      <c r="JRB300" s="1001" t="s">
        <v>5086</v>
      </c>
      <c r="JRD300" s="1001" t="s">
        <v>5086</v>
      </c>
      <c r="JRF300" s="1001" t="s">
        <v>5086</v>
      </c>
      <c r="JRH300" s="1001" t="s">
        <v>5086</v>
      </c>
      <c r="JRJ300" s="1001" t="s">
        <v>5086</v>
      </c>
      <c r="JRL300" s="1001" t="s">
        <v>5086</v>
      </c>
      <c r="JRN300" s="1001" t="s">
        <v>5086</v>
      </c>
      <c r="JRP300" s="1001" t="s">
        <v>5086</v>
      </c>
      <c r="JRR300" s="1001" t="s">
        <v>5086</v>
      </c>
      <c r="JRT300" s="1001" t="s">
        <v>5086</v>
      </c>
      <c r="JRV300" s="1001" t="s">
        <v>5086</v>
      </c>
      <c r="JRX300" s="1001" t="s">
        <v>5086</v>
      </c>
      <c r="JRZ300" s="1001" t="s">
        <v>5086</v>
      </c>
      <c r="JSB300" s="1001" t="s">
        <v>5086</v>
      </c>
      <c r="JSD300" s="1001" t="s">
        <v>5086</v>
      </c>
      <c r="JSF300" s="1001" t="s">
        <v>5086</v>
      </c>
      <c r="JSH300" s="1001" t="s">
        <v>5086</v>
      </c>
      <c r="JSJ300" s="1001" t="s">
        <v>5086</v>
      </c>
      <c r="JSL300" s="1001" t="s">
        <v>5086</v>
      </c>
      <c r="JSN300" s="1001" t="s">
        <v>5086</v>
      </c>
      <c r="JSP300" s="1001" t="s">
        <v>5086</v>
      </c>
      <c r="JSR300" s="1001" t="s">
        <v>5086</v>
      </c>
      <c r="JST300" s="1001" t="s">
        <v>5086</v>
      </c>
      <c r="JSV300" s="1001" t="s">
        <v>5086</v>
      </c>
      <c r="JSX300" s="1001" t="s">
        <v>5086</v>
      </c>
      <c r="JSZ300" s="1001" t="s">
        <v>5086</v>
      </c>
      <c r="JTB300" s="1001" t="s">
        <v>5086</v>
      </c>
      <c r="JTD300" s="1001" t="s">
        <v>5086</v>
      </c>
      <c r="JTF300" s="1001" t="s">
        <v>5086</v>
      </c>
      <c r="JTH300" s="1001" t="s">
        <v>5086</v>
      </c>
      <c r="JTJ300" s="1001" t="s">
        <v>5086</v>
      </c>
      <c r="JTL300" s="1001" t="s">
        <v>5086</v>
      </c>
      <c r="JTN300" s="1001" t="s">
        <v>5086</v>
      </c>
      <c r="JTP300" s="1001" t="s">
        <v>5086</v>
      </c>
      <c r="JTR300" s="1001" t="s">
        <v>5086</v>
      </c>
      <c r="JTT300" s="1001" t="s">
        <v>5086</v>
      </c>
      <c r="JTV300" s="1001" t="s">
        <v>5086</v>
      </c>
      <c r="JTX300" s="1001" t="s">
        <v>5086</v>
      </c>
      <c r="JTZ300" s="1001" t="s">
        <v>5086</v>
      </c>
      <c r="JUB300" s="1001" t="s">
        <v>5086</v>
      </c>
      <c r="JUD300" s="1001" t="s">
        <v>5086</v>
      </c>
      <c r="JUF300" s="1001" t="s">
        <v>5086</v>
      </c>
      <c r="JUH300" s="1001" t="s">
        <v>5086</v>
      </c>
      <c r="JUJ300" s="1001" t="s">
        <v>5086</v>
      </c>
      <c r="JUL300" s="1001" t="s">
        <v>5086</v>
      </c>
      <c r="JUN300" s="1001" t="s">
        <v>5086</v>
      </c>
      <c r="JUP300" s="1001" t="s">
        <v>5086</v>
      </c>
      <c r="JUR300" s="1001" t="s">
        <v>5086</v>
      </c>
      <c r="JUT300" s="1001" t="s">
        <v>5086</v>
      </c>
      <c r="JUV300" s="1001" t="s">
        <v>5086</v>
      </c>
      <c r="JUX300" s="1001" t="s">
        <v>5086</v>
      </c>
      <c r="JUZ300" s="1001" t="s">
        <v>5086</v>
      </c>
      <c r="JVB300" s="1001" t="s">
        <v>5086</v>
      </c>
      <c r="JVD300" s="1001" t="s">
        <v>5086</v>
      </c>
      <c r="JVF300" s="1001" t="s">
        <v>5086</v>
      </c>
      <c r="JVH300" s="1001" t="s">
        <v>5086</v>
      </c>
      <c r="JVJ300" s="1001" t="s">
        <v>5086</v>
      </c>
      <c r="JVL300" s="1001" t="s">
        <v>5086</v>
      </c>
      <c r="JVN300" s="1001" t="s">
        <v>5086</v>
      </c>
      <c r="JVP300" s="1001" t="s">
        <v>5086</v>
      </c>
      <c r="JVR300" s="1001" t="s">
        <v>5086</v>
      </c>
      <c r="JVT300" s="1001" t="s">
        <v>5086</v>
      </c>
      <c r="JVV300" s="1001" t="s">
        <v>5086</v>
      </c>
      <c r="JVX300" s="1001" t="s">
        <v>5086</v>
      </c>
      <c r="JVZ300" s="1001" t="s">
        <v>5086</v>
      </c>
      <c r="JWB300" s="1001" t="s">
        <v>5086</v>
      </c>
      <c r="JWD300" s="1001" t="s">
        <v>5086</v>
      </c>
      <c r="JWF300" s="1001" t="s">
        <v>5086</v>
      </c>
      <c r="JWH300" s="1001" t="s">
        <v>5086</v>
      </c>
      <c r="JWJ300" s="1001" t="s">
        <v>5086</v>
      </c>
      <c r="JWL300" s="1001" t="s">
        <v>5086</v>
      </c>
      <c r="JWN300" s="1001" t="s">
        <v>5086</v>
      </c>
      <c r="JWP300" s="1001" t="s">
        <v>5086</v>
      </c>
      <c r="JWR300" s="1001" t="s">
        <v>5086</v>
      </c>
      <c r="JWT300" s="1001" t="s">
        <v>5086</v>
      </c>
      <c r="JWV300" s="1001" t="s">
        <v>5086</v>
      </c>
      <c r="JWX300" s="1001" t="s">
        <v>5086</v>
      </c>
      <c r="JWZ300" s="1001" t="s">
        <v>5086</v>
      </c>
      <c r="JXB300" s="1001" t="s">
        <v>5086</v>
      </c>
      <c r="JXD300" s="1001" t="s">
        <v>5086</v>
      </c>
      <c r="JXF300" s="1001" t="s">
        <v>5086</v>
      </c>
      <c r="JXH300" s="1001" t="s">
        <v>5086</v>
      </c>
      <c r="JXJ300" s="1001" t="s">
        <v>5086</v>
      </c>
      <c r="JXL300" s="1001" t="s">
        <v>5086</v>
      </c>
      <c r="JXN300" s="1001" t="s">
        <v>5086</v>
      </c>
      <c r="JXP300" s="1001" t="s">
        <v>5086</v>
      </c>
      <c r="JXR300" s="1001" t="s">
        <v>5086</v>
      </c>
      <c r="JXT300" s="1001" t="s">
        <v>5086</v>
      </c>
      <c r="JXV300" s="1001" t="s">
        <v>5086</v>
      </c>
      <c r="JXX300" s="1001" t="s">
        <v>5086</v>
      </c>
      <c r="JXZ300" s="1001" t="s">
        <v>5086</v>
      </c>
      <c r="JYB300" s="1001" t="s">
        <v>5086</v>
      </c>
      <c r="JYD300" s="1001" t="s">
        <v>5086</v>
      </c>
      <c r="JYF300" s="1001" t="s">
        <v>5086</v>
      </c>
      <c r="JYH300" s="1001" t="s">
        <v>5086</v>
      </c>
      <c r="JYJ300" s="1001" t="s">
        <v>5086</v>
      </c>
      <c r="JYL300" s="1001" t="s">
        <v>5086</v>
      </c>
      <c r="JYN300" s="1001" t="s">
        <v>5086</v>
      </c>
      <c r="JYP300" s="1001" t="s">
        <v>5086</v>
      </c>
      <c r="JYR300" s="1001" t="s">
        <v>5086</v>
      </c>
      <c r="JYT300" s="1001" t="s">
        <v>5086</v>
      </c>
      <c r="JYV300" s="1001" t="s">
        <v>5086</v>
      </c>
      <c r="JYX300" s="1001" t="s">
        <v>5086</v>
      </c>
      <c r="JYZ300" s="1001" t="s">
        <v>5086</v>
      </c>
      <c r="JZB300" s="1001" t="s">
        <v>5086</v>
      </c>
      <c r="JZD300" s="1001" t="s">
        <v>5086</v>
      </c>
      <c r="JZF300" s="1001" t="s">
        <v>5086</v>
      </c>
      <c r="JZH300" s="1001" t="s">
        <v>5086</v>
      </c>
      <c r="JZJ300" s="1001" t="s">
        <v>5086</v>
      </c>
      <c r="JZL300" s="1001" t="s">
        <v>5086</v>
      </c>
      <c r="JZN300" s="1001" t="s">
        <v>5086</v>
      </c>
      <c r="JZP300" s="1001" t="s">
        <v>5086</v>
      </c>
      <c r="JZR300" s="1001" t="s">
        <v>5086</v>
      </c>
      <c r="JZT300" s="1001" t="s">
        <v>5086</v>
      </c>
      <c r="JZV300" s="1001" t="s">
        <v>5086</v>
      </c>
      <c r="JZX300" s="1001" t="s">
        <v>5086</v>
      </c>
      <c r="JZZ300" s="1001" t="s">
        <v>5086</v>
      </c>
      <c r="KAB300" s="1001" t="s">
        <v>5086</v>
      </c>
      <c r="KAD300" s="1001" t="s">
        <v>5086</v>
      </c>
      <c r="KAF300" s="1001" t="s">
        <v>5086</v>
      </c>
      <c r="KAH300" s="1001" t="s">
        <v>5086</v>
      </c>
      <c r="KAJ300" s="1001" t="s">
        <v>5086</v>
      </c>
      <c r="KAL300" s="1001" t="s">
        <v>5086</v>
      </c>
      <c r="KAN300" s="1001" t="s">
        <v>5086</v>
      </c>
      <c r="KAP300" s="1001" t="s">
        <v>5086</v>
      </c>
      <c r="KAR300" s="1001" t="s">
        <v>5086</v>
      </c>
      <c r="KAT300" s="1001" t="s">
        <v>5086</v>
      </c>
      <c r="KAV300" s="1001" t="s">
        <v>5086</v>
      </c>
      <c r="KAX300" s="1001" t="s">
        <v>5086</v>
      </c>
      <c r="KAZ300" s="1001" t="s">
        <v>5086</v>
      </c>
      <c r="KBB300" s="1001" t="s">
        <v>5086</v>
      </c>
      <c r="KBD300" s="1001" t="s">
        <v>5086</v>
      </c>
      <c r="KBF300" s="1001" t="s">
        <v>5086</v>
      </c>
      <c r="KBH300" s="1001" t="s">
        <v>5086</v>
      </c>
      <c r="KBJ300" s="1001" t="s">
        <v>5086</v>
      </c>
      <c r="KBL300" s="1001" t="s">
        <v>5086</v>
      </c>
      <c r="KBN300" s="1001" t="s">
        <v>5086</v>
      </c>
      <c r="KBP300" s="1001" t="s">
        <v>5086</v>
      </c>
      <c r="KBR300" s="1001" t="s">
        <v>5086</v>
      </c>
      <c r="KBT300" s="1001" t="s">
        <v>5086</v>
      </c>
      <c r="KBV300" s="1001" t="s">
        <v>5086</v>
      </c>
      <c r="KBX300" s="1001" t="s">
        <v>5086</v>
      </c>
      <c r="KBZ300" s="1001" t="s">
        <v>5086</v>
      </c>
      <c r="KCB300" s="1001" t="s">
        <v>5086</v>
      </c>
      <c r="KCD300" s="1001" t="s">
        <v>5086</v>
      </c>
      <c r="KCF300" s="1001" t="s">
        <v>5086</v>
      </c>
      <c r="KCH300" s="1001" t="s">
        <v>5086</v>
      </c>
      <c r="KCJ300" s="1001" t="s">
        <v>5086</v>
      </c>
      <c r="KCL300" s="1001" t="s">
        <v>5086</v>
      </c>
      <c r="KCN300" s="1001" t="s">
        <v>5086</v>
      </c>
      <c r="KCP300" s="1001" t="s">
        <v>5086</v>
      </c>
      <c r="KCR300" s="1001" t="s">
        <v>5086</v>
      </c>
      <c r="KCT300" s="1001" t="s">
        <v>5086</v>
      </c>
      <c r="KCV300" s="1001" t="s">
        <v>5086</v>
      </c>
      <c r="KCX300" s="1001" t="s">
        <v>5086</v>
      </c>
      <c r="KCZ300" s="1001" t="s">
        <v>5086</v>
      </c>
      <c r="KDB300" s="1001" t="s">
        <v>5086</v>
      </c>
      <c r="KDD300" s="1001" t="s">
        <v>5086</v>
      </c>
      <c r="KDF300" s="1001" t="s">
        <v>5086</v>
      </c>
      <c r="KDH300" s="1001" t="s">
        <v>5086</v>
      </c>
      <c r="KDJ300" s="1001" t="s">
        <v>5086</v>
      </c>
      <c r="KDL300" s="1001" t="s">
        <v>5086</v>
      </c>
      <c r="KDN300" s="1001" t="s">
        <v>5086</v>
      </c>
      <c r="KDP300" s="1001" t="s">
        <v>5086</v>
      </c>
      <c r="KDR300" s="1001" t="s">
        <v>5086</v>
      </c>
      <c r="KDT300" s="1001" t="s">
        <v>5086</v>
      </c>
      <c r="KDV300" s="1001" t="s">
        <v>5086</v>
      </c>
      <c r="KDX300" s="1001" t="s">
        <v>5086</v>
      </c>
      <c r="KDZ300" s="1001" t="s">
        <v>5086</v>
      </c>
      <c r="KEB300" s="1001" t="s">
        <v>5086</v>
      </c>
      <c r="KED300" s="1001" t="s">
        <v>5086</v>
      </c>
      <c r="KEF300" s="1001" t="s">
        <v>5086</v>
      </c>
      <c r="KEH300" s="1001" t="s">
        <v>5086</v>
      </c>
      <c r="KEJ300" s="1001" t="s">
        <v>5086</v>
      </c>
      <c r="KEL300" s="1001" t="s">
        <v>5086</v>
      </c>
      <c r="KEN300" s="1001" t="s">
        <v>5086</v>
      </c>
      <c r="KEP300" s="1001" t="s">
        <v>5086</v>
      </c>
      <c r="KER300" s="1001" t="s">
        <v>5086</v>
      </c>
      <c r="KET300" s="1001" t="s">
        <v>5086</v>
      </c>
      <c r="KEV300" s="1001" t="s">
        <v>5086</v>
      </c>
      <c r="KEX300" s="1001" t="s">
        <v>5086</v>
      </c>
      <c r="KEZ300" s="1001" t="s">
        <v>5086</v>
      </c>
      <c r="KFB300" s="1001" t="s">
        <v>5086</v>
      </c>
      <c r="KFD300" s="1001" t="s">
        <v>5086</v>
      </c>
      <c r="KFF300" s="1001" t="s">
        <v>5086</v>
      </c>
      <c r="KFH300" s="1001" t="s">
        <v>5086</v>
      </c>
      <c r="KFJ300" s="1001" t="s">
        <v>5086</v>
      </c>
      <c r="KFL300" s="1001" t="s">
        <v>5086</v>
      </c>
      <c r="KFN300" s="1001" t="s">
        <v>5086</v>
      </c>
      <c r="KFP300" s="1001" t="s">
        <v>5086</v>
      </c>
      <c r="KFR300" s="1001" t="s">
        <v>5086</v>
      </c>
      <c r="KFT300" s="1001" t="s">
        <v>5086</v>
      </c>
      <c r="KFV300" s="1001" t="s">
        <v>5086</v>
      </c>
      <c r="KFX300" s="1001" t="s">
        <v>5086</v>
      </c>
      <c r="KFZ300" s="1001" t="s">
        <v>5086</v>
      </c>
      <c r="KGB300" s="1001" t="s">
        <v>5086</v>
      </c>
      <c r="KGD300" s="1001" t="s">
        <v>5086</v>
      </c>
      <c r="KGF300" s="1001" t="s">
        <v>5086</v>
      </c>
      <c r="KGH300" s="1001" t="s">
        <v>5086</v>
      </c>
      <c r="KGJ300" s="1001" t="s">
        <v>5086</v>
      </c>
      <c r="KGL300" s="1001" t="s">
        <v>5086</v>
      </c>
      <c r="KGN300" s="1001" t="s">
        <v>5086</v>
      </c>
      <c r="KGP300" s="1001" t="s">
        <v>5086</v>
      </c>
      <c r="KGR300" s="1001" t="s">
        <v>5086</v>
      </c>
      <c r="KGT300" s="1001" t="s">
        <v>5086</v>
      </c>
      <c r="KGV300" s="1001" t="s">
        <v>5086</v>
      </c>
      <c r="KGX300" s="1001" t="s">
        <v>5086</v>
      </c>
      <c r="KGZ300" s="1001" t="s">
        <v>5086</v>
      </c>
      <c r="KHB300" s="1001" t="s">
        <v>5086</v>
      </c>
      <c r="KHD300" s="1001" t="s">
        <v>5086</v>
      </c>
      <c r="KHF300" s="1001" t="s">
        <v>5086</v>
      </c>
      <c r="KHH300" s="1001" t="s">
        <v>5086</v>
      </c>
      <c r="KHJ300" s="1001" t="s">
        <v>5086</v>
      </c>
      <c r="KHL300" s="1001" t="s">
        <v>5086</v>
      </c>
      <c r="KHN300" s="1001" t="s">
        <v>5086</v>
      </c>
      <c r="KHP300" s="1001" t="s">
        <v>5086</v>
      </c>
      <c r="KHR300" s="1001" t="s">
        <v>5086</v>
      </c>
      <c r="KHT300" s="1001" t="s">
        <v>5086</v>
      </c>
      <c r="KHV300" s="1001" t="s">
        <v>5086</v>
      </c>
      <c r="KHX300" s="1001" t="s">
        <v>5086</v>
      </c>
      <c r="KHZ300" s="1001" t="s">
        <v>5086</v>
      </c>
      <c r="KIB300" s="1001" t="s">
        <v>5086</v>
      </c>
      <c r="KID300" s="1001" t="s">
        <v>5086</v>
      </c>
      <c r="KIF300" s="1001" t="s">
        <v>5086</v>
      </c>
      <c r="KIH300" s="1001" t="s">
        <v>5086</v>
      </c>
      <c r="KIJ300" s="1001" t="s">
        <v>5086</v>
      </c>
      <c r="KIL300" s="1001" t="s">
        <v>5086</v>
      </c>
      <c r="KIN300" s="1001" t="s">
        <v>5086</v>
      </c>
      <c r="KIP300" s="1001" t="s">
        <v>5086</v>
      </c>
      <c r="KIR300" s="1001" t="s">
        <v>5086</v>
      </c>
      <c r="KIT300" s="1001" t="s">
        <v>5086</v>
      </c>
      <c r="KIV300" s="1001" t="s">
        <v>5086</v>
      </c>
      <c r="KIX300" s="1001" t="s">
        <v>5086</v>
      </c>
      <c r="KIZ300" s="1001" t="s">
        <v>5086</v>
      </c>
      <c r="KJB300" s="1001" t="s">
        <v>5086</v>
      </c>
      <c r="KJD300" s="1001" t="s">
        <v>5086</v>
      </c>
      <c r="KJF300" s="1001" t="s">
        <v>5086</v>
      </c>
      <c r="KJH300" s="1001" t="s">
        <v>5086</v>
      </c>
      <c r="KJJ300" s="1001" t="s">
        <v>5086</v>
      </c>
      <c r="KJL300" s="1001" t="s">
        <v>5086</v>
      </c>
      <c r="KJN300" s="1001" t="s">
        <v>5086</v>
      </c>
      <c r="KJP300" s="1001" t="s">
        <v>5086</v>
      </c>
      <c r="KJR300" s="1001" t="s">
        <v>5086</v>
      </c>
      <c r="KJT300" s="1001" t="s">
        <v>5086</v>
      </c>
      <c r="KJV300" s="1001" t="s">
        <v>5086</v>
      </c>
      <c r="KJX300" s="1001" t="s">
        <v>5086</v>
      </c>
      <c r="KJZ300" s="1001" t="s">
        <v>5086</v>
      </c>
      <c r="KKB300" s="1001" t="s">
        <v>5086</v>
      </c>
      <c r="KKD300" s="1001" t="s">
        <v>5086</v>
      </c>
      <c r="KKF300" s="1001" t="s">
        <v>5086</v>
      </c>
      <c r="KKH300" s="1001" t="s">
        <v>5086</v>
      </c>
      <c r="KKJ300" s="1001" t="s">
        <v>5086</v>
      </c>
      <c r="KKL300" s="1001" t="s">
        <v>5086</v>
      </c>
      <c r="KKN300" s="1001" t="s">
        <v>5086</v>
      </c>
      <c r="KKP300" s="1001" t="s">
        <v>5086</v>
      </c>
      <c r="KKR300" s="1001" t="s">
        <v>5086</v>
      </c>
      <c r="KKT300" s="1001" t="s">
        <v>5086</v>
      </c>
      <c r="KKV300" s="1001" t="s">
        <v>5086</v>
      </c>
      <c r="KKX300" s="1001" t="s">
        <v>5086</v>
      </c>
      <c r="KKZ300" s="1001" t="s">
        <v>5086</v>
      </c>
      <c r="KLB300" s="1001" t="s">
        <v>5086</v>
      </c>
      <c r="KLD300" s="1001" t="s">
        <v>5086</v>
      </c>
      <c r="KLF300" s="1001" t="s">
        <v>5086</v>
      </c>
      <c r="KLH300" s="1001" t="s">
        <v>5086</v>
      </c>
      <c r="KLJ300" s="1001" t="s">
        <v>5086</v>
      </c>
      <c r="KLL300" s="1001" t="s">
        <v>5086</v>
      </c>
      <c r="KLN300" s="1001" t="s">
        <v>5086</v>
      </c>
      <c r="KLP300" s="1001" t="s">
        <v>5086</v>
      </c>
      <c r="KLR300" s="1001" t="s">
        <v>5086</v>
      </c>
      <c r="KLT300" s="1001" t="s">
        <v>5086</v>
      </c>
      <c r="KLV300" s="1001" t="s">
        <v>5086</v>
      </c>
      <c r="KLX300" s="1001" t="s">
        <v>5086</v>
      </c>
      <c r="KLZ300" s="1001" t="s">
        <v>5086</v>
      </c>
      <c r="KMB300" s="1001" t="s">
        <v>5086</v>
      </c>
      <c r="KMD300" s="1001" t="s">
        <v>5086</v>
      </c>
      <c r="KMF300" s="1001" t="s">
        <v>5086</v>
      </c>
      <c r="KMH300" s="1001" t="s">
        <v>5086</v>
      </c>
      <c r="KMJ300" s="1001" t="s">
        <v>5086</v>
      </c>
      <c r="KML300" s="1001" t="s">
        <v>5086</v>
      </c>
      <c r="KMN300" s="1001" t="s">
        <v>5086</v>
      </c>
      <c r="KMP300" s="1001" t="s">
        <v>5086</v>
      </c>
      <c r="KMR300" s="1001" t="s">
        <v>5086</v>
      </c>
      <c r="KMT300" s="1001" t="s">
        <v>5086</v>
      </c>
      <c r="KMV300" s="1001" t="s">
        <v>5086</v>
      </c>
      <c r="KMX300" s="1001" t="s">
        <v>5086</v>
      </c>
      <c r="KMZ300" s="1001" t="s">
        <v>5086</v>
      </c>
      <c r="KNB300" s="1001" t="s">
        <v>5086</v>
      </c>
      <c r="KND300" s="1001" t="s">
        <v>5086</v>
      </c>
      <c r="KNF300" s="1001" t="s">
        <v>5086</v>
      </c>
      <c r="KNH300" s="1001" t="s">
        <v>5086</v>
      </c>
      <c r="KNJ300" s="1001" t="s">
        <v>5086</v>
      </c>
      <c r="KNL300" s="1001" t="s">
        <v>5086</v>
      </c>
      <c r="KNN300" s="1001" t="s">
        <v>5086</v>
      </c>
      <c r="KNP300" s="1001" t="s">
        <v>5086</v>
      </c>
      <c r="KNR300" s="1001" t="s">
        <v>5086</v>
      </c>
      <c r="KNT300" s="1001" t="s">
        <v>5086</v>
      </c>
      <c r="KNV300" s="1001" t="s">
        <v>5086</v>
      </c>
      <c r="KNX300" s="1001" t="s">
        <v>5086</v>
      </c>
      <c r="KNZ300" s="1001" t="s">
        <v>5086</v>
      </c>
      <c r="KOB300" s="1001" t="s">
        <v>5086</v>
      </c>
      <c r="KOD300" s="1001" t="s">
        <v>5086</v>
      </c>
      <c r="KOF300" s="1001" t="s">
        <v>5086</v>
      </c>
      <c r="KOH300" s="1001" t="s">
        <v>5086</v>
      </c>
      <c r="KOJ300" s="1001" t="s">
        <v>5086</v>
      </c>
      <c r="KOL300" s="1001" t="s">
        <v>5086</v>
      </c>
      <c r="KON300" s="1001" t="s">
        <v>5086</v>
      </c>
      <c r="KOP300" s="1001" t="s">
        <v>5086</v>
      </c>
      <c r="KOR300" s="1001" t="s">
        <v>5086</v>
      </c>
      <c r="KOT300" s="1001" t="s">
        <v>5086</v>
      </c>
      <c r="KOV300" s="1001" t="s">
        <v>5086</v>
      </c>
      <c r="KOX300" s="1001" t="s">
        <v>5086</v>
      </c>
      <c r="KOZ300" s="1001" t="s">
        <v>5086</v>
      </c>
      <c r="KPB300" s="1001" t="s">
        <v>5086</v>
      </c>
      <c r="KPD300" s="1001" t="s">
        <v>5086</v>
      </c>
      <c r="KPF300" s="1001" t="s">
        <v>5086</v>
      </c>
      <c r="KPH300" s="1001" t="s">
        <v>5086</v>
      </c>
      <c r="KPJ300" s="1001" t="s">
        <v>5086</v>
      </c>
      <c r="KPL300" s="1001" t="s">
        <v>5086</v>
      </c>
      <c r="KPN300" s="1001" t="s">
        <v>5086</v>
      </c>
      <c r="KPP300" s="1001" t="s">
        <v>5086</v>
      </c>
      <c r="KPR300" s="1001" t="s">
        <v>5086</v>
      </c>
      <c r="KPT300" s="1001" t="s">
        <v>5086</v>
      </c>
      <c r="KPV300" s="1001" t="s">
        <v>5086</v>
      </c>
      <c r="KPX300" s="1001" t="s">
        <v>5086</v>
      </c>
      <c r="KPZ300" s="1001" t="s">
        <v>5086</v>
      </c>
      <c r="KQB300" s="1001" t="s">
        <v>5086</v>
      </c>
      <c r="KQD300" s="1001" t="s">
        <v>5086</v>
      </c>
      <c r="KQF300" s="1001" t="s">
        <v>5086</v>
      </c>
      <c r="KQH300" s="1001" t="s">
        <v>5086</v>
      </c>
      <c r="KQJ300" s="1001" t="s">
        <v>5086</v>
      </c>
      <c r="KQL300" s="1001" t="s">
        <v>5086</v>
      </c>
      <c r="KQN300" s="1001" t="s">
        <v>5086</v>
      </c>
      <c r="KQP300" s="1001" t="s">
        <v>5086</v>
      </c>
      <c r="KQR300" s="1001" t="s">
        <v>5086</v>
      </c>
      <c r="KQT300" s="1001" t="s">
        <v>5086</v>
      </c>
      <c r="KQV300" s="1001" t="s">
        <v>5086</v>
      </c>
      <c r="KQX300" s="1001" t="s">
        <v>5086</v>
      </c>
      <c r="KQZ300" s="1001" t="s">
        <v>5086</v>
      </c>
      <c r="KRB300" s="1001" t="s">
        <v>5086</v>
      </c>
      <c r="KRD300" s="1001" t="s">
        <v>5086</v>
      </c>
      <c r="KRF300" s="1001" t="s">
        <v>5086</v>
      </c>
      <c r="KRH300" s="1001" t="s">
        <v>5086</v>
      </c>
      <c r="KRJ300" s="1001" t="s">
        <v>5086</v>
      </c>
      <c r="KRL300" s="1001" t="s">
        <v>5086</v>
      </c>
      <c r="KRN300" s="1001" t="s">
        <v>5086</v>
      </c>
      <c r="KRP300" s="1001" t="s">
        <v>5086</v>
      </c>
      <c r="KRR300" s="1001" t="s">
        <v>5086</v>
      </c>
      <c r="KRT300" s="1001" t="s">
        <v>5086</v>
      </c>
      <c r="KRV300" s="1001" t="s">
        <v>5086</v>
      </c>
      <c r="KRX300" s="1001" t="s">
        <v>5086</v>
      </c>
      <c r="KRZ300" s="1001" t="s">
        <v>5086</v>
      </c>
      <c r="KSB300" s="1001" t="s">
        <v>5086</v>
      </c>
      <c r="KSD300" s="1001" t="s">
        <v>5086</v>
      </c>
      <c r="KSF300" s="1001" t="s">
        <v>5086</v>
      </c>
      <c r="KSH300" s="1001" t="s">
        <v>5086</v>
      </c>
      <c r="KSJ300" s="1001" t="s">
        <v>5086</v>
      </c>
      <c r="KSL300" s="1001" t="s">
        <v>5086</v>
      </c>
      <c r="KSN300" s="1001" t="s">
        <v>5086</v>
      </c>
      <c r="KSP300" s="1001" t="s">
        <v>5086</v>
      </c>
      <c r="KSR300" s="1001" t="s">
        <v>5086</v>
      </c>
      <c r="KST300" s="1001" t="s">
        <v>5086</v>
      </c>
      <c r="KSV300" s="1001" t="s">
        <v>5086</v>
      </c>
      <c r="KSX300" s="1001" t="s">
        <v>5086</v>
      </c>
      <c r="KSZ300" s="1001" t="s">
        <v>5086</v>
      </c>
      <c r="KTB300" s="1001" t="s">
        <v>5086</v>
      </c>
      <c r="KTD300" s="1001" t="s">
        <v>5086</v>
      </c>
      <c r="KTF300" s="1001" t="s">
        <v>5086</v>
      </c>
      <c r="KTH300" s="1001" t="s">
        <v>5086</v>
      </c>
      <c r="KTJ300" s="1001" t="s">
        <v>5086</v>
      </c>
      <c r="KTL300" s="1001" t="s">
        <v>5086</v>
      </c>
      <c r="KTN300" s="1001" t="s">
        <v>5086</v>
      </c>
      <c r="KTP300" s="1001" t="s">
        <v>5086</v>
      </c>
      <c r="KTR300" s="1001" t="s">
        <v>5086</v>
      </c>
      <c r="KTT300" s="1001" t="s">
        <v>5086</v>
      </c>
      <c r="KTV300" s="1001" t="s">
        <v>5086</v>
      </c>
      <c r="KTX300" s="1001" t="s">
        <v>5086</v>
      </c>
      <c r="KTZ300" s="1001" t="s">
        <v>5086</v>
      </c>
      <c r="KUB300" s="1001" t="s">
        <v>5086</v>
      </c>
      <c r="KUD300" s="1001" t="s">
        <v>5086</v>
      </c>
      <c r="KUF300" s="1001" t="s">
        <v>5086</v>
      </c>
      <c r="KUH300" s="1001" t="s">
        <v>5086</v>
      </c>
      <c r="KUJ300" s="1001" t="s">
        <v>5086</v>
      </c>
      <c r="KUL300" s="1001" t="s">
        <v>5086</v>
      </c>
      <c r="KUN300" s="1001" t="s">
        <v>5086</v>
      </c>
      <c r="KUP300" s="1001" t="s">
        <v>5086</v>
      </c>
      <c r="KUR300" s="1001" t="s">
        <v>5086</v>
      </c>
      <c r="KUT300" s="1001" t="s">
        <v>5086</v>
      </c>
      <c r="KUV300" s="1001" t="s">
        <v>5086</v>
      </c>
      <c r="KUX300" s="1001" t="s">
        <v>5086</v>
      </c>
      <c r="KUZ300" s="1001" t="s">
        <v>5086</v>
      </c>
      <c r="KVB300" s="1001" t="s">
        <v>5086</v>
      </c>
      <c r="KVD300" s="1001" t="s">
        <v>5086</v>
      </c>
      <c r="KVF300" s="1001" t="s">
        <v>5086</v>
      </c>
      <c r="KVH300" s="1001" t="s">
        <v>5086</v>
      </c>
      <c r="KVJ300" s="1001" t="s">
        <v>5086</v>
      </c>
      <c r="KVL300" s="1001" t="s">
        <v>5086</v>
      </c>
      <c r="KVN300" s="1001" t="s">
        <v>5086</v>
      </c>
      <c r="KVP300" s="1001" t="s">
        <v>5086</v>
      </c>
      <c r="KVR300" s="1001" t="s">
        <v>5086</v>
      </c>
      <c r="KVT300" s="1001" t="s">
        <v>5086</v>
      </c>
      <c r="KVV300" s="1001" t="s">
        <v>5086</v>
      </c>
      <c r="KVX300" s="1001" t="s">
        <v>5086</v>
      </c>
      <c r="KVZ300" s="1001" t="s">
        <v>5086</v>
      </c>
      <c r="KWB300" s="1001" t="s">
        <v>5086</v>
      </c>
      <c r="KWD300" s="1001" t="s">
        <v>5086</v>
      </c>
      <c r="KWF300" s="1001" t="s">
        <v>5086</v>
      </c>
      <c r="KWH300" s="1001" t="s">
        <v>5086</v>
      </c>
      <c r="KWJ300" s="1001" t="s">
        <v>5086</v>
      </c>
      <c r="KWL300" s="1001" t="s">
        <v>5086</v>
      </c>
      <c r="KWN300" s="1001" t="s">
        <v>5086</v>
      </c>
      <c r="KWP300" s="1001" t="s">
        <v>5086</v>
      </c>
      <c r="KWR300" s="1001" t="s">
        <v>5086</v>
      </c>
      <c r="KWT300" s="1001" t="s">
        <v>5086</v>
      </c>
      <c r="KWV300" s="1001" t="s">
        <v>5086</v>
      </c>
      <c r="KWX300" s="1001" t="s">
        <v>5086</v>
      </c>
      <c r="KWZ300" s="1001" t="s">
        <v>5086</v>
      </c>
      <c r="KXB300" s="1001" t="s">
        <v>5086</v>
      </c>
      <c r="KXD300" s="1001" t="s">
        <v>5086</v>
      </c>
      <c r="KXF300" s="1001" t="s">
        <v>5086</v>
      </c>
      <c r="KXH300" s="1001" t="s">
        <v>5086</v>
      </c>
      <c r="KXJ300" s="1001" t="s">
        <v>5086</v>
      </c>
      <c r="KXL300" s="1001" t="s">
        <v>5086</v>
      </c>
      <c r="KXN300" s="1001" t="s">
        <v>5086</v>
      </c>
      <c r="KXP300" s="1001" t="s">
        <v>5086</v>
      </c>
      <c r="KXR300" s="1001" t="s">
        <v>5086</v>
      </c>
      <c r="KXT300" s="1001" t="s">
        <v>5086</v>
      </c>
      <c r="KXV300" s="1001" t="s">
        <v>5086</v>
      </c>
      <c r="KXX300" s="1001" t="s">
        <v>5086</v>
      </c>
      <c r="KXZ300" s="1001" t="s">
        <v>5086</v>
      </c>
      <c r="KYB300" s="1001" t="s">
        <v>5086</v>
      </c>
      <c r="KYD300" s="1001" t="s">
        <v>5086</v>
      </c>
      <c r="KYF300" s="1001" t="s">
        <v>5086</v>
      </c>
      <c r="KYH300" s="1001" t="s">
        <v>5086</v>
      </c>
      <c r="KYJ300" s="1001" t="s">
        <v>5086</v>
      </c>
      <c r="KYL300" s="1001" t="s">
        <v>5086</v>
      </c>
      <c r="KYN300" s="1001" t="s">
        <v>5086</v>
      </c>
      <c r="KYP300" s="1001" t="s">
        <v>5086</v>
      </c>
      <c r="KYR300" s="1001" t="s">
        <v>5086</v>
      </c>
      <c r="KYT300" s="1001" t="s">
        <v>5086</v>
      </c>
      <c r="KYV300" s="1001" t="s">
        <v>5086</v>
      </c>
      <c r="KYX300" s="1001" t="s">
        <v>5086</v>
      </c>
      <c r="KYZ300" s="1001" t="s">
        <v>5086</v>
      </c>
      <c r="KZB300" s="1001" t="s">
        <v>5086</v>
      </c>
      <c r="KZD300" s="1001" t="s">
        <v>5086</v>
      </c>
      <c r="KZF300" s="1001" t="s">
        <v>5086</v>
      </c>
      <c r="KZH300" s="1001" t="s">
        <v>5086</v>
      </c>
      <c r="KZJ300" s="1001" t="s">
        <v>5086</v>
      </c>
      <c r="KZL300" s="1001" t="s">
        <v>5086</v>
      </c>
      <c r="KZN300" s="1001" t="s">
        <v>5086</v>
      </c>
      <c r="KZP300" s="1001" t="s">
        <v>5086</v>
      </c>
      <c r="KZR300" s="1001" t="s">
        <v>5086</v>
      </c>
      <c r="KZT300" s="1001" t="s">
        <v>5086</v>
      </c>
      <c r="KZV300" s="1001" t="s">
        <v>5086</v>
      </c>
      <c r="KZX300" s="1001" t="s">
        <v>5086</v>
      </c>
      <c r="KZZ300" s="1001" t="s">
        <v>5086</v>
      </c>
      <c r="LAB300" s="1001" t="s">
        <v>5086</v>
      </c>
      <c r="LAD300" s="1001" t="s">
        <v>5086</v>
      </c>
      <c r="LAF300" s="1001" t="s">
        <v>5086</v>
      </c>
      <c r="LAH300" s="1001" t="s">
        <v>5086</v>
      </c>
      <c r="LAJ300" s="1001" t="s">
        <v>5086</v>
      </c>
      <c r="LAL300" s="1001" t="s">
        <v>5086</v>
      </c>
      <c r="LAN300" s="1001" t="s">
        <v>5086</v>
      </c>
      <c r="LAP300" s="1001" t="s">
        <v>5086</v>
      </c>
      <c r="LAR300" s="1001" t="s">
        <v>5086</v>
      </c>
      <c r="LAT300" s="1001" t="s">
        <v>5086</v>
      </c>
      <c r="LAV300" s="1001" t="s">
        <v>5086</v>
      </c>
      <c r="LAX300" s="1001" t="s">
        <v>5086</v>
      </c>
      <c r="LAZ300" s="1001" t="s">
        <v>5086</v>
      </c>
      <c r="LBB300" s="1001" t="s">
        <v>5086</v>
      </c>
      <c r="LBD300" s="1001" t="s">
        <v>5086</v>
      </c>
      <c r="LBF300" s="1001" t="s">
        <v>5086</v>
      </c>
      <c r="LBH300" s="1001" t="s">
        <v>5086</v>
      </c>
      <c r="LBJ300" s="1001" t="s">
        <v>5086</v>
      </c>
      <c r="LBL300" s="1001" t="s">
        <v>5086</v>
      </c>
      <c r="LBN300" s="1001" t="s">
        <v>5086</v>
      </c>
      <c r="LBP300" s="1001" t="s">
        <v>5086</v>
      </c>
      <c r="LBR300" s="1001" t="s">
        <v>5086</v>
      </c>
      <c r="LBT300" s="1001" t="s">
        <v>5086</v>
      </c>
      <c r="LBV300" s="1001" t="s">
        <v>5086</v>
      </c>
      <c r="LBX300" s="1001" t="s">
        <v>5086</v>
      </c>
      <c r="LBZ300" s="1001" t="s">
        <v>5086</v>
      </c>
      <c r="LCB300" s="1001" t="s">
        <v>5086</v>
      </c>
      <c r="LCD300" s="1001" t="s">
        <v>5086</v>
      </c>
      <c r="LCF300" s="1001" t="s">
        <v>5086</v>
      </c>
      <c r="LCH300" s="1001" t="s">
        <v>5086</v>
      </c>
      <c r="LCJ300" s="1001" t="s">
        <v>5086</v>
      </c>
      <c r="LCL300" s="1001" t="s">
        <v>5086</v>
      </c>
      <c r="LCN300" s="1001" t="s">
        <v>5086</v>
      </c>
      <c r="LCP300" s="1001" t="s">
        <v>5086</v>
      </c>
      <c r="LCR300" s="1001" t="s">
        <v>5086</v>
      </c>
      <c r="LCT300" s="1001" t="s">
        <v>5086</v>
      </c>
      <c r="LCV300" s="1001" t="s">
        <v>5086</v>
      </c>
      <c r="LCX300" s="1001" t="s">
        <v>5086</v>
      </c>
      <c r="LCZ300" s="1001" t="s">
        <v>5086</v>
      </c>
      <c r="LDB300" s="1001" t="s">
        <v>5086</v>
      </c>
      <c r="LDD300" s="1001" t="s">
        <v>5086</v>
      </c>
      <c r="LDF300" s="1001" t="s">
        <v>5086</v>
      </c>
      <c r="LDH300" s="1001" t="s">
        <v>5086</v>
      </c>
      <c r="LDJ300" s="1001" t="s">
        <v>5086</v>
      </c>
      <c r="LDL300" s="1001" t="s">
        <v>5086</v>
      </c>
      <c r="LDN300" s="1001" t="s">
        <v>5086</v>
      </c>
      <c r="LDP300" s="1001" t="s">
        <v>5086</v>
      </c>
      <c r="LDR300" s="1001" t="s">
        <v>5086</v>
      </c>
      <c r="LDT300" s="1001" t="s">
        <v>5086</v>
      </c>
      <c r="LDV300" s="1001" t="s">
        <v>5086</v>
      </c>
      <c r="LDX300" s="1001" t="s">
        <v>5086</v>
      </c>
      <c r="LDZ300" s="1001" t="s">
        <v>5086</v>
      </c>
      <c r="LEB300" s="1001" t="s">
        <v>5086</v>
      </c>
      <c r="LED300" s="1001" t="s">
        <v>5086</v>
      </c>
      <c r="LEF300" s="1001" t="s">
        <v>5086</v>
      </c>
      <c r="LEH300" s="1001" t="s">
        <v>5086</v>
      </c>
      <c r="LEJ300" s="1001" t="s">
        <v>5086</v>
      </c>
      <c r="LEL300" s="1001" t="s">
        <v>5086</v>
      </c>
      <c r="LEN300" s="1001" t="s">
        <v>5086</v>
      </c>
      <c r="LEP300" s="1001" t="s">
        <v>5086</v>
      </c>
      <c r="LER300" s="1001" t="s">
        <v>5086</v>
      </c>
      <c r="LET300" s="1001" t="s">
        <v>5086</v>
      </c>
      <c r="LEV300" s="1001" t="s">
        <v>5086</v>
      </c>
      <c r="LEX300" s="1001" t="s">
        <v>5086</v>
      </c>
      <c r="LEZ300" s="1001" t="s">
        <v>5086</v>
      </c>
      <c r="LFB300" s="1001" t="s">
        <v>5086</v>
      </c>
      <c r="LFD300" s="1001" t="s">
        <v>5086</v>
      </c>
      <c r="LFF300" s="1001" t="s">
        <v>5086</v>
      </c>
      <c r="LFH300" s="1001" t="s">
        <v>5086</v>
      </c>
      <c r="LFJ300" s="1001" t="s">
        <v>5086</v>
      </c>
      <c r="LFL300" s="1001" t="s">
        <v>5086</v>
      </c>
      <c r="LFN300" s="1001" t="s">
        <v>5086</v>
      </c>
      <c r="LFP300" s="1001" t="s">
        <v>5086</v>
      </c>
      <c r="LFR300" s="1001" t="s">
        <v>5086</v>
      </c>
      <c r="LFT300" s="1001" t="s">
        <v>5086</v>
      </c>
      <c r="LFV300" s="1001" t="s">
        <v>5086</v>
      </c>
      <c r="LFX300" s="1001" t="s">
        <v>5086</v>
      </c>
      <c r="LFZ300" s="1001" t="s">
        <v>5086</v>
      </c>
      <c r="LGB300" s="1001" t="s">
        <v>5086</v>
      </c>
      <c r="LGD300" s="1001" t="s">
        <v>5086</v>
      </c>
      <c r="LGF300" s="1001" t="s">
        <v>5086</v>
      </c>
      <c r="LGH300" s="1001" t="s">
        <v>5086</v>
      </c>
      <c r="LGJ300" s="1001" t="s">
        <v>5086</v>
      </c>
      <c r="LGL300" s="1001" t="s">
        <v>5086</v>
      </c>
      <c r="LGN300" s="1001" t="s">
        <v>5086</v>
      </c>
      <c r="LGP300" s="1001" t="s">
        <v>5086</v>
      </c>
      <c r="LGR300" s="1001" t="s">
        <v>5086</v>
      </c>
      <c r="LGT300" s="1001" t="s">
        <v>5086</v>
      </c>
      <c r="LGV300" s="1001" t="s">
        <v>5086</v>
      </c>
      <c r="LGX300" s="1001" t="s">
        <v>5086</v>
      </c>
      <c r="LGZ300" s="1001" t="s">
        <v>5086</v>
      </c>
      <c r="LHB300" s="1001" t="s">
        <v>5086</v>
      </c>
      <c r="LHD300" s="1001" t="s">
        <v>5086</v>
      </c>
      <c r="LHF300" s="1001" t="s">
        <v>5086</v>
      </c>
      <c r="LHH300" s="1001" t="s">
        <v>5086</v>
      </c>
      <c r="LHJ300" s="1001" t="s">
        <v>5086</v>
      </c>
      <c r="LHL300" s="1001" t="s">
        <v>5086</v>
      </c>
      <c r="LHN300" s="1001" t="s">
        <v>5086</v>
      </c>
      <c r="LHP300" s="1001" t="s">
        <v>5086</v>
      </c>
      <c r="LHR300" s="1001" t="s">
        <v>5086</v>
      </c>
      <c r="LHT300" s="1001" t="s">
        <v>5086</v>
      </c>
      <c r="LHV300" s="1001" t="s">
        <v>5086</v>
      </c>
      <c r="LHX300" s="1001" t="s">
        <v>5086</v>
      </c>
      <c r="LHZ300" s="1001" t="s">
        <v>5086</v>
      </c>
      <c r="LIB300" s="1001" t="s">
        <v>5086</v>
      </c>
      <c r="LID300" s="1001" t="s">
        <v>5086</v>
      </c>
      <c r="LIF300" s="1001" t="s">
        <v>5086</v>
      </c>
      <c r="LIH300" s="1001" t="s">
        <v>5086</v>
      </c>
      <c r="LIJ300" s="1001" t="s">
        <v>5086</v>
      </c>
      <c r="LIL300" s="1001" t="s">
        <v>5086</v>
      </c>
      <c r="LIN300" s="1001" t="s">
        <v>5086</v>
      </c>
      <c r="LIP300" s="1001" t="s">
        <v>5086</v>
      </c>
      <c r="LIR300" s="1001" t="s">
        <v>5086</v>
      </c>
      <c r="LIT300" s="1001" t="s">
        <v>5086</v>
      </c>
      <c r="LIV300" s="1001" t="s">
        <v>5086</v>
      </c>
      <c r="LIX300" s="1001" t="s">
        <v>5086</v>
      </c>
      <c r="LIZ300" s="1001" t="s">
        <v>5086</v>
      </c>
      <c r="LJB300" s="1001" t="s">
        <v>5086</v>
      </c>
      <c r="LJD300" s="1001" t="s">
        <v>5086</v>
      </c>
      <c r="LJF300" s="1001" t="s">
        <v>5086</v>
      </c>
      <c r="LJH300" s="1001" t="s">
        <v>5086</v>
      </c>
      <c r="LJJ300" s="1001" t="s">
        <v>5086</v>
      </c>
      <c r="LJL300" s="1001" t="s">
        <v>5086</v>
      </c>
      <c r="LJN300" s="1001" t="s">
        <v>5086</v>
      </c>
      <c r="LJP300" s="1001" t="s">
        <v>5086</v>
      </c>
      <c r="LJR300" s="1001" t="s">
        <v>5086</v>
      </c>
      <c r="LJT300" s="1001" t="s">
        <v>5086</v>
      </c>
      <c r="LJV300" s="1001" t="s">
        <v>5086</v>
      </c>
      <c r="LJX300" s="1001" t="s">
        <v>5086</v>
      </c>
      <c r="LJZ300" s="1001" t="s">
        <v>5086</v>
      </c>
      <c r="LKB300" s="1001" t="s">
        <v>5086</v>
      </c>
      <c r="LKD300" s="1001" t="s">
        <v>5086</v>
      </c>
      <c r="LKF300" s="1001" t="s">
        <v>5086</v>
      </c>
      <c r="LKH300" s="1001" t="s">
        <v>5086</v>
      </c>
      <c r="LKJ300" s="1001" t="s">
        <v>5086</v>
      </c>
      <c r="LKL300" s="1001" t="s">
        <v>5086</v>
      </c>
      <c r="LKN300" s="1001" t="s">
        <v>5086</v>
      </c>
      <c r="LKP300" s="1001" t="s">
        <v>5086</v>
      </c>
      <c r="LKR300" s="1001" t="s">
        <v>5086</v>
      </c>
      <c r="LKT300" s="1001" t="s">
        <v>5086</v>
      </c>
      <c r="LKV300" s="1001" t="s">
        <v>5086</v>
      </c>
      <c r="LKX300" s="1001" t="s">
        <v>5086</v>
      </c>
      <c r="LKZ300" s="1001" t="s">
        <v>5086</v>
      </c>
      <c r="LLB300" s="1001" t="s">
        <v>5086</v>
      </c>
      <c r="LLD300" s="1001" t="s">
        <v>5086</v>
      </c>
      <c r="LLF300" s="1001" t="s">
        <v>5086</v>
      </c>
      <c r="LLH300" s="1001" t="s">
        <v>5086</v>
      </c>
      <c r="LLJ300" s="1001" t="s">
        <v>5086</v>
      </c>
      <c r="LLL300" s="1001" t="s">
        <v>5086</v>
      </c>
      <c r="LLN300" s="1001" t="s">
        <v>5086</v>
      </c>
      <c r="LLP300" s="1001" t="s">
        <v>5086</v>
      </c>
      <c r="LLR300" s="1001" t="s">
        <v>5086</v>
      </c>
      <c r="LLT300" s="1001" t="s">
        <v>5086</v>
      </c>
      <c r="LLV300" s="1001" t="s">
        <v>5086</v>
      </c>
      <c r="LLX300" s="1001" t="s">
        <v>5086</v>
      </c>
      <c r="LLZ300" s="1001" t="s">
        <v>5086</v>
      </c>
      <c r="LMB300" s="1001" t="s">
        <v>5086</v>
      </c>
      <c r="LMD300" s="1001" t="s">
        <v>5086</v>
      </c>
      <c r="LMF300" s="1001" t="s">
        <v>5086</v>
      </c>
      <c r="LMH300" s="1001" t="s">
        <v>5086</v>
      </c>
      <c r="LMJ300" s="1001" t="s">
        <v>5086</v>
      </c>
      <c r="LML300" s="1001" t="s">
        <v>5086</v>
      </c>
      <c r="LMN300" s="1001" t="s">
        <v>5086</v>
      </c>
      <c r="LMP300" s="1001" t="s">
        <v>5086</v>
      </c>
      <c r="LMR300" s="1001" t="s">
        <v>5086</v>
      </c>
      <c r="LMT300" s="1001" t="s">
        <v>5086</v>
      </c>
      <c r="LMV300" s="1001" t="s">
        <v>5086</v>
      </c>
      <c r="LMX300" s="1001" t="s">
        <v>5086</v>
      </c>
      <c r="LMZ300" s="1001" t="s">
        <v>5086</v>
      </c>
      <c r="LNB300" s="1001" t="s">
        <v>5086</v>
      </c>
      <c r="LND300" s="1001" t="s">
        <v>5086</v>
      </c>
      <c r="LNF300" s="1001" t="s">
        <v>5086</v>
      </c>
      <c r="LNH300" s="1001" t="s">
        <v>5086</v>
      </c>
      <c r="LNJ300" s="1001" t="s">
        <v>5086</v>
      </c>
      <c r="LNL300" s="1001" t="s">
        <v>5086</v>
      </c>
      <c r="LNN300" s="1001" t="s">
        <v>5086</v>
      </c>
      <c r="LNP300" s="1001" t="s">
        <v>5086</v>
      </c>
      <c r="LNR300" s="1001" t="s">
        <v>5086</v>
      </c>
      <c r="LNT300" s="1001" t="s">
        <v>5086</v>
      </c>
      <c r="LNV300" s="1001" t="s">
        <v>5086</v>
      </c>
      <c r="LNX300" s="1001" t="s">
        <v>5086</v>
      </c>
      <c r="LNZ300" s="1001" t="s">
        <v>5086</v>
      </c>
      <c r="LOB300" s="1001" t="s">
        <v>5086</v>
      </c>
      <c r="LOD300" s="1001" t="s">
        <v>5086</v>
      </c>
      <c r="LOF300" s="1001" t="s">
        <v>5086</v>
      </c>
      <c r="LOH300" s="1001" t="s">
        <v>5086</v>
      </c>
      <c r="LOJ300" s="1001" t="s">
        <v>5086</v>
      </c>
      <c r="LOL300" s="1001" t="s">
        <v>5086</v>
      </c>
      <c r="LON300" s="1001" t="s">
        <v>5086</v>
      </c>
      <c r="LOP300" s="1001" t="s">
        <v>5086</v>
      </c>
      <c r="LOR300" s="1001" t="s">
        <v>5086</v>
      </c>
      <c r="LOT300" s="1001" t="s">
        <v>5086</v>
      </c>
      <c r="LOV300" s="1001" t="s">
        <v>5086</v>
      </c>
      <c r="LOX300" s="1001" t="s">
        <v>5086</v>
      </c>
      <c r="LOZ300" s="1001" t="s">
        <v>5086</v>
      </c>
      <c r="LPB300" s="1001" t="s">
        <v>5086</v>
      </c>
      <c r="LPD300" s="1001" t="s">
        <v>5086</v>
      </c>
      <c r="LPF300" s="1001" t="s">
        <v>5086</v>
      </c>
      <c r="LPH300" s="1001" t="s">
        <v>5086</v>
      </c>
      <c r="LPJ300" s="1001" t="s">
        <v>5086</v>
      </c>
      <c r="LPL300" s="1001" t="s">
        <v>5086</v>
      </c>
      <c r="LPN300" s="1001" t="s">
        <v>5086</v>
      </c>
      <c r="LPP300" s="1001" t="s">
        <v>5086</v>
      </c>
      <c r="LPR300" s="1001" t="s">
        <v>5086</v>
      </c>
      <c r="LPT300" s="1001" t="s">
        <v>5086</v>
      </c>
      <c r="LPV300" s="1001" t="s">
        <v>5086</v>
      </c>
      <c r="LPX300" s="1001" t="s">
        <v>5086</v>
      </c>
      <c r="LPZ300" s="1001" t="s">
        <v>5086</v>
      </c>
      <c r="LQB300" s="1001" t="s">
        <v>5086</v>
      </c>
      <c r="LQD300" s="1001" t="s">
        <v>5086</v>
      </c>
      <c r="LQF300" s="1001" t="s">
        <v>5086</v>
      </c>
      <c r="LQH300" s="1001" t="s">
        <v>5086</v>
      </c>
      <c r="LQJ300" s="1001" t="s">
        <v>5086</v>
      </c>
      <c r="LQL300" s="1001" t="s">
        <v>5086</v>
      </c>
      <c r="LQN300" s="1001" t="s">
        <v>5086</v>
      </c>
      <c r="LQP300" s="1001" t="s">
        <v>5086</v>
      </c>
      <c r="LQR300" s="1001" t="s">
        <v>5086</v>
      </c>
      <c r="LQT300" s="1001" t="s">
        <v>5086</v>
      </c>
      <c r="LQV300" s="1001" t="s">
        <v>5086</v>
      </c>
      <c r="LQX300" s="1001" t="s">
        <v>5086</v>
      </c>
      <c r="LQZ300" s="1001" t="s">
        <v>5086</v>
      </c>
      <c r="LRB300" s="1001" t="s">
        <v>5086</v>
      </c>
      <c r="LRD300" s="1001" t="s">
        <v>5086</v>
      </c>
      <c r="LRF300" s="1001" t="s">
        <v>5086</v>
      </c>
      <c r="LRH300" s="1001" t="s">
        <v>5086</v>
      </c>
      <c r="LRJ300" s="1001" t="s">
        <v>5086</v>
      </c>
      <c r="LRL300" s="1001" t="s">
        <v>5086</v>
      </c>
      <c r="LRN300" s="1001" t="s">
        <v>5086</v>
      </c>
      <c r="LRP300" s="1001" t="s">
        <v>5086</v>
      </c>
      <c r="LRR300" s="1001" t="s">
        <v>5086</v>
      </c>
      <c r="LRT300" s="1001" t="s">
        <v>5086</v>
      </c>
      <c r="LRV300" s="1001" t="s">
        <v>5086</v>
      </c>
      <c r="LRX300" s="1001" t="s">
        <v>5086</v>
      </c>
      <c r="LRZ300" s="1001" t="s">
        <v>5086</v>
      </c>
      <c r="LSB300" s="1001" t="s">
        <v>5086</v>
      </c>
      <c r="LSD300" s="1001" t="s">
        <v>5086</v>
      </c>
      <c r="LSF300" s="1001" t="s">
        <v>5086</v>
      </c>
      <c r="LSH300" s="1001" t="s">
        <v>5086</v>
      </c>
      <c r="LSJ300" s="1001" t="s">
        <v>5086</v>
      </c>
      <c r="LSL300" s="1001" t="s">
        <v>5086</v>
      </c>
      <c r="LSN300" s="1001" t="s">
        <v>5086</v>
      </c>
      <c r="LSP300" s="1001" t="s">
        <v>5086</v>
      </c>
      <c r="LSR300" s="1001" t="s">
        <v>5086</v>
      </c>
      <c r="LST300" s="1001" t="s">
        <v>5086</v>
      </c>
      <c r="LSV300" s="1001" t="s">
        <v>5086</v>
      </c>
      <c r="LSX300" s="1001" t="s">
        <v>5086</v>
      </c>
      <c r="LSZ300" s="1001" t="s">
        <v>5086</v>
      </c>
      <c r="LTB300" s="1001" t="s">
        <v>5086</v>
      </c>
      <c r="LTD300" s="1001" t="s">
        <v>5086</v>
      </c>
      <c r="LTF300" s="1001" t="s">
        <v>5086</v>
      </c>
      <c r="LTH300" s="1001" t="s">
        <v>5086</v>
      </c>
      <c r="LTJ300" s="1001" t="s">
        <v>5086</v>
      </c>
      <c r="LTL300" s="1001" t="s">
        <v>5086</v>
      </c>
      <c r="LTN300" s="1001" t="s">
        <v>5086</v>
      </c>
      <c r="LTP300" s="1001" t="s">
        <v>5086</v>
      </c>
      <c r="LTR300" s="1001" t="s">
        <v>5086</v>
      </c>
      <c r="LTT300" s="1001" t="s">
        <v>5086</v>
      </c>
      <c r="LTV300" s="1001" t="s">
        <v>5086</v>
      </c>
      <c r="LTX300" s="1001" t="s">
        <v>5086</v>
      </c>
      <c r="LTZ300" s="1001" t="s">
        <v>5086</v>
      </c>
      <c r="LUB300" s="1001" t="s">
        <v>5086</v>
      </c>
      <c r="LUD300" s="1001" t="s">
        <v>5086</v>
      </c>
      <c r="LUF300" s="1001" t="s">
        <v>5086</v>
      </c>
      <c r="LUH300" s="1001" t="s">
        <v>5086</v>
      </c>
      <c r="LUJ300" s="1001" t="s">
        <v>5086</v>
      </c>
      <c r="LUL300" s="1001" t="s">
        <v>5086</v>
      </c>
      <c r="LUN300" s="1001" t="s">
        <v>5086</v>
      </c>
      <c r="LUP300" s="1001" t="s">
        <v>5086</v>
      </c>
      <c r="LUR300" s="1001" t="s">
        <v>5086</v>
      </c>
      <c r="LUT300" s="1001" t="s">
        <v>5086</v>
      </c>
      <c r="LUV300" s="1001" t="s">
        <v>5086</v>
      </c>
      <c r="LUX300" s="1001" t="s">
        <v>5086</v>
      </c>
      <c r="LUZ300" s="1001" t="s">
        <v>5086</v>
      </c>
      <c r="LVB300" s="1001" t="s">
        <v>5086</v>
      </c>
      <c r="LVD300" s="1001" t="s">
        <v>5086</v>
      </c>
      <c r="LVF300" s="1001" t="s">
        <v>5086</v>
      </c>
      <c r="LVH300" s="1001" t="s">
        <v>5086</v>
      </c>
      <c r="LVJ300" s="1001" t="s">
        <v>5086</v>
      </c>
      <c r="LVL300" s="1001" t="s">
        <v>5086</v>
      </c>
      <c r="LVN300" s="1001" t="s">
        <v>5086</v>
      </c>
      <c r="LVP300" s="1001" t="s">
        <v>5086</v>
      </c>
      <c r="LVR300" s="1001" t="s">
        <v>5086</v>
      </c>
      <c r="LVT300" s="1001" t="s">
        <v>5086</v>
      </c>
      <c r="LVV300" s="1001" t="s">
        <v>5086</v>
      </c>
      <c r="LVX300" s="1001" t="s">
        <v>5086</v>
      </c>
      <c r="LVZ300" s="1001" t="s">
        <v>5086</v>
      </c>
      <c r="LWB300" s="1001" t="s">
        <v>5086</v>
      </c>
      <c r="LWD300" s="1001" t="s">
        <v>5086</v>
      </c>
      <c r="LWF300" s="1001" t="s">
        <v>5086</v>
      </c>
      <c r="LWH300" s="1001" t="s">
        <v>5086</v>
      </c>
      <c r="LWJ300" s="1001" t="s">
        <v>5086</v>
      </c>
      <c r="LWL300" s="1001" t="s">
        <v>5086</v>
      </c>
      <c r="LWN300" s="1001" t="s">
        <v>5086</v>
      </c>
      <c r="LWP300" s="1001" t="s">
        <v>5086</v>
      </c>
      <c r="LWR300" s="1001" t="s">
        <v>5086</v>
      </c>
      <c r="LWT300" s="1001" t="s">
        <v>5086</v>
      </c>
      <c r="LWV300" s="1001" t="s">
        <v>5086</v>
      </c>
      <c r="LWX300" s="1001" t="s">
        <v>5086</v>
      </c>
      <c r="LWZ300" s="1001" t="s">
        <v>5086</v>
      </c>
      <c r="LXB300" s="1001" t="s">
        <v>5086</v>
      </c>
      <c r="LXD300" s="1001" t="s">
        <v>5086</v>
      </c>
      <c r="LXF300" s="1001" t="s">
        <v>5086</v>
      </c>
      <c r="LXH300" s="1001" t="s">
        <v>5086</v>
      </c>
      <c r="LXJ300" s="1001" t="s">
        <v>5086</v>
      </c>
      <c r="LXL300" s="1001" t="s">
        <v>5086</v>
      </c>
      <c r="LXN300" s="1001" t="s">
        <v>5086</v>
      </c>
      <c r="LXP300" s="1001" t="s">
        <v>5086</v>
      </c>
      <c r="LXR300" s="1001" t="s">
        <v>5086</v>
      </c>
      <c r="LXT300" s="1001" t="s">
        <v>5086</v>
      </c>
      <c r="LXV300" s="1001" t="s">
        <v>5086</v>
      </c>
      <c r="LXX300" s="1001" t="s">
        <v>5086</v>
      </c>
      <c r="LXZ300" s="1001" t="s">
        <v>5086</v>
      </c>
      <c r="LYB300" s="1001" t="s">
        <v>5086</v>
      </c>
      <c r="LYD300" s="1001" t="s">
        <v>5086</v>
      </c>
      <c r="LYF300" s="1001" t="s">
        <v>5086</v>
      </c>
      <c r="LYH300" s="1001" t="s">
        <v>5086</v>
      </c>
      <c r="LYJ300" s="1001" t="s">
        <v>5086</v>
      </c>
      <c r="LYL300" s="1001" t="s">
        <v>5086</v>
      </c>
      <c r="LYN300" s="1001" t="s">
        <v>5086</v>
      </c>
      <c r="LYP300" s="1001" t="s">
        <v>5086</v>
      </c>
      <c r="LYR300" s="1001" t="s">
        <v>5086</v>
      </c>
      <c r="LYT300" s="1001" t="s">
        <v>5086</v>
      </c>
      <c r="LYV300" s="1001" t="s">
        <v>5086</v>
      </c>
      <c r="LYX300" s="1001" t="s">
        <v>5086</v>
      </c>
      <c r="LYZ300" s="1001" t="s">
        <v>5086</v>
      </c>
      <c r="LZB300" s="1001" t="s">
        <v>5086</v>
      </c>
      <c r="LZD300" s="1001" t="s">
        <v>5086</v>
      </c>
      <c r="LZF300" s="1001" t="s">
        <v>5086</v>
      </c>
      <c r="LZH300" s="1001" t="s">
        <v>5086</v>
      </c>
      <c r="LZJ300" s="1001" t="s">
        <v>5086</v>
      </c>
      <c r="LZL300" s="1001" t="s">
        <v>5086</v>
      </c>
      <c r="LZN300" s="1001" t="s">
        <v>5086</v>
      </c>
      <c r="LZP300" s="1001" t="s">
        <v>5086</v>
      </c>
      <c r="LZR300" s="1001" t="s">
        <v>5086</v>
      </c>
      <c r="LZT300" s="1001" t="s">
        <v>5086</v>
      </c>
      <c r="LZV300" s="1001" t="s">
        <v>5086</v>
      </c>
      <c r="LZX300" s="1001" t="s">
        <v>5086</v>
      </c>
      <c r="LZZ300" s="1001" t="s">
        <v>5086</v>
      </c>
      <c r="MAB300" s="1001" t="s">
        <v>5086</v>
      </c>
      <c r="MAD300" s="1001" t="s">
        <v>5086</v>
      </c>
      <c r="MAF300" s="1001" t="s">
        <v>5086</v>
      </c>
      <c r="MAH300" s="1001" t="s">
        <v>5086</v>
      </c>
      <c r="MAJ300" s="1001" t="s">
        <v>5086</v>
      </c>
      <c r="MAL300" s="1001" t="s">
        <v>5086</v>
      </c>
      <c r="MAN300" s="1001" t="s">
        <v>5086</v>
      </c>
      <c r="MAP300" s="1001" t="s">
        <v>5086</v>
      </c>
      <c r="MAR300" s="1001" t="s">
        <v>5086</v>
      </c>
      <c r="MAT300" s="1001" t="s">
        <v>5086</v>
      </c>
      <c r="MAV300" s="1001" t="s">
        <v>5086</v>
      </c>
      <c r="MAX300" s="1001" t="s">
        <v>5086</v>
      </c>
      <c r="MAZ300" s="1001" t="s">
        <v>5086</v>
      </c>
      <c r="MBB300" s="1001" t="s">
        <v>5086</v>
      </c>
      <c r="MBD300" s="1001" t="s">
        <v>5086</v>
      </c>
      <c r="MBF300" s="1001" t="s">
        <v>5086</v>
      </c>
      <c r="MBH300" s="1001" t="s">
        <v>5086</v>
      </c>
      <c r="MBJ300" s="1001" t="s">
        <v>5086</v>
      </c>
      <c r="MBL300" s="1001" t="s">
        <v>5086</v>
      </c>
      <c r="MBN300" s="1001" t="s">
        <v>5086</v>
      </c>
      <c r="MBP300" s="1001" t="s">
        <v>5086</v>
      </c>
      <c r="MBR300" s="1001" t="s">
        <v>5086</v>
      </c>
      <c r="MBT300" s="1001" t="s">
        <v>5086</v>
      </c>
      <c r="MBV300" s="1001" t="s">
        <v>5086</v>
      </c>
      <c r="MBX300" s="1001" t="s">
        <v>5086</v>
      </c>
      <c r="MBZ300" s="1001" t="s">
        <v>5086</v>
      </c>
      <c r="MCB300" s="1001" t="s">
        <v>5086</v>
      </c>
      <c r="MCD300" s="1001" t="s">
        <v>5086</v>
      </c>
      <c r="MCF300" s="1001" t="s">
        <v>5086</v>
      </c>
      <c r="MCH300" s="1001" t="s">
        <v>5086</v>
      </c>
      <c r="MCJ300" s="1001" t="s">
        <v>5086</v>
      </c>
      <c r="MCL300" s="1001" t="s">
        <v>5086</v>
      </c>
      <c r="MCN300" s="1001" t="s">
        <v>5086</v>
      </c>
      <c r="MCP300" s="1001" t="s">
        <v>5086</v>
      </c>
      <c r="MCR300" s="1001" t="s">
        <v>5086</v>
      </c>
      <c r="MCT300" s="1001" t="s">
        <v>5086</v>
      </c>
      <c r="MCV300" s="1001" t="s">
        <v>5086</v>
      </c>
      <c r="MCX300" s="1001" t="s">
        <v>5086</v>
      </c>
      <c r="MCZ300" s="1001" t="s">
        <v>5086</v>
      </c>
      <c r="MDB300" s="1001" t="s">
        <v>5086</v>
      </c>
      <c r="MDD300" s="1001" t="s">
        <v>5086</v>
      </c>
      <c r="MDF300" s="1001" t="s">
        <v>5086</v>
      </c>
      <c r="MDH300" s="1001" t="s">
        <v>5086</v>
      </c>
      <c r="MDJ300" s="1001" t="s">
        <v>5086</v>
      </c>
      <c r="MDL300" s="1001" t="s">
        <v>5086</v>
      </c>
      <c r="MDN300" s="1001" t="s">
        <v>5086</v>
      </c>
      <c r="MDP300" s="1001" t="s">
        <v>5086</v>
      </c>
      <c r="MDR300" s="1001" t="s">
        <v>5086</v>
      </c>
      <c r="MDT300" s="1001" t="s">
        <v>5086</v>
      </c>
      <c r="MDV300" s="1001" t="s">
        <v>5086</v>
      </c>
      <c r="MDX300" s="1001" t="s">
        <v>5086</v>
      </c>
      <c r="MDZ300" s="1001" t="s">
        <v>5086</v>
      </c>
      <c r="MEB300" s="1001" t="s">
        <v>5086</v>
      </c>
      <c r="MED300" s="1001" t="s">
        <v>5086</v>
      </c>
      <c r="MEF300" s="1001" t="s">
        <v>5086</v>
      </c>
      <c r="MEH300" s="1001" t="s">
        <v>5086</v>
      </c>
      <c r="MEJ300" s="1001" t="s">
        <v>5086</v>
      </c>
      <c r="MEL300" s="1001" t="s">
        <v>5086</v>
      </c>
      <c r="MEN300" s="1001" t="s">
        <v>5086</v>
      </c>
      <c r="MEP300" s="1001" t="s">
        <v>5086</v>
      </c>
      <c r="MER300" s="1001" t="s">
        <v>5086</v>
      </c>
      <c r="MET300" s="1001" t="s">
        <v>5086</v>
      </c>
      <c r="MEV300" s="1001" t="s">
        <v>5086</v>
      </c>
      <c r="MEX300" s="1001" t="s">
        <v>5086</v>
      </c>
      <c r="MEZ300" s="1001" t="s">
        <v>5086</v>
      </c>
      <c r="MFB300" s="1001" t="s">
        <v>5086</v>
      </c>
      <c r="MFD300" s="1001" t="s">
        <v>5086</v>
      </c>
      <c r="MFF300" s="1001" t="s">
        <v>5086</v>
      </c>
      <c r="MFH300" s="1001" t="s">
        <v>5086</v>
      </c>
      <c r="MFJ300" s="1001" t="s">
        <v>5086</v>
      </c>
      <c r="MFL300" s="1001" t="s">
        <v>5086</v>
      </c>
      <c r="MFN300" s="1001" t="s">
        <v>5086</v>
      </c>
      <c r="MFP300" s="1001" t="s">
        <v>5086</v>
      </c>
      <c r="MFR300" s="1001" t="s">
        <v>5086</v>
      </c>
      <c r="MFT300" s="1001" t="s">
        <v>5086</v>
      </c>
      <c r="MFV300" s="1001" t="s">
        <v>5086</v>
      </c>
      <c r="MFX300" s="1001" t="s">
        <v>5086</v>
      </c>
      <c r="MFZ300" s="1001" t="s">
        <v>5086</v>
      </c>
      <c r="MGB300" s="1001" t="s">
        <v>5086</v>
      </c>
      <c r="MGD300" s="1001" t="s">
        <v>5086</v>
      </c>
      <c r="MGF300" s="1001" t="s">
        <v>5086</v>
      </c>
      <c r="MGH300" s="1001" t="s">
        <v>5086</v>
      </c>
      <c r="MGJ300" s="1001" t="s">
        <v>5086</v>
      </c>
      <c r="MGL300" s="1001" t="s">
        <v>5086</v>
      </c>
      <c r="MGN300" s="1001" t="s">
        <v>5086</v>
      </c>
      <c r="MGP300" s="1001" t="s">
        <v>5086</v>
      </c>
      <c r="MGR300" s="1001" t="s">
        <v>5086</v>
      </c>
      <c r="MGT300" s="1001" t="s">
        <v>5086</v>
      </c>
      <c r="MGV300" s="1001" t="s">
        <v>5086</v>
      </c>
      <c r="MGX300" s="1001" t="s">
        <v>5086</v>
      </c>
      <c r="MGZ300" s="1001" t="s">
        <v>5086</v>
      </c>
      <c r="MHB300" s="1001" t="s">
        <v>5086</v>
      </c>
      <c r="MHD300" s="1001" t="s">
        <v>5086</v>
      </c>
      <c r="MHF300" s="1001" t="s">
        <v>5086</v>
      </c>
      <c r="MHH300" s="1001" t="s">
        <v>5086</v>
      </c>
      <c r="MHJ300" s="1001" t="s">
        <v>5086</v>
      </c>
      <c r="MHL300" s="1001" t="s">
        <v>5086</v>
      </c>
      <c r="MHN300" s="1001" t="s">
        <v>5086</v>
      </c>
      <c r="MHP300" s="1001" t="s">
        <v>5086</v>
      </c>
      <c r="MHR300" s="1001" t="s">
        <v>5086</v>
      </c>
      <c r="MHT300" s="1001" t="s">
        <v>5086</v>
      </c>
      <c r="MHV300" s="1001" t="s">
        <v>5086</v>
      </c>
      <c r="MHX300" s="1001" t="s">
        <v>5086</v>
      </c>
      <c r="MHZ300" s="1001" t="s">
        <v>5086</v>
      </c>
      <c r="MIB300" s="1001" t="s">
        <v>5086</v>
      </c>
      <c r="MID300" s="1001" t="s">
        <v>5086</v>
      </c>
      <c r="MIF300" s="1001" t="s">
        <v>5086</v>
      </c>
      <c r="MIH300" s="1001" t="s">
        <v>5086</v>
      </c>
      <c r="MIJ300" s="1001" t="s">
        <v>5086</v>
      </c>
      <c r="MIL300" s="1001" t="s">
        <v>5086</v>
      </c>
      <c r="MIN300" s="1001" t="s">
        <v>5086</v>
      </c>
      <c r="MIP300" s="1001" t="s">
        <v>5086</v>
      </c>
      <c r="MIR300" s="1001" t="s">
        <v>5086</v>
      </c>
      <c r="MIT300" s="1001" t="s">
        <v>5086</v>
      </c>
      <c r="MIV300" s="1001" t="s">
        <v>5086</v>
      </c>
      <c r="MIX300" s="1001" t="s">
        <v>5086</v>
      </c>
      <c r="MIZ300" s="1001" t="s">
        <v>5086</v>
      </c>
      <c r="MJB300" s="1001" t="s">
        <v>5086</v>
      </c>
      <c r="MJD300" s="1001" t="s">
        <v>5086</v>
      </c>
      <c r="MJF300" s="1001" t="s">
        <v>5086</v>
      </c>
      <c r="MJH300" s="1001" t="s">
        <v>5086</v>
      </c>
      <c r="MJJ300" s="1001" t="s">
        <v>5086</v>
      </c>
      <c r="MJL300" s="1001" t="s">
        <v>5086</v>
      </c>
      <c r="MJN300" s="1001" t="s">
        <v>5086</v>
      </c>
      <c r="MJP300" s="1001" t="s">
        <v>5086</v>
      </c>
      <c r="MJR300" s="1001" t="s">
        <v>5086</v>
      </c>
      <c r="MJT300" s="1001" t="s">
        <v>5086</v>
      </c>
      <c r="MJV300" s="1001" t="s">
        <v>5086</v>
      </c>
      <c r="MJX300" s="1001" t="s">
        <v>5086</v>
      </c>
      <c r="MJZ300" s="1001" t="s">
        <v>5086</v>
      </c>
      <c r="MKB300" s="1001" t="s">
        <v>5086</v>
      </c>
      <c r="MKD300" s="1001" t="s">
        <v>5086</v>
      </c>
      <c r="MKF300" s="1001" t="s">
        <v>5086</v>
      </c>
      <c r="MKH300" s="1001" t="s">
        <v>5086</v>
      </c>
      <c r="MKJ300" s="1001" t="s">
        <v>5086</v>
      </c>
      <c r="MKL300" s="1001" t="s">
        <v>5086</v>
      </c>
      <c r="MKN300" s="1001" t="s">
        <v>5086</v>
      </c>
      <c r="MKP300" s="1001" t="s">
        <v>5086</v>
      </c>
      <c r="MKR300" s="1001" t="s">
        <v>5086</v>
      </c>
      <c r="MKT300" s="1001" t="s">
        <v>5086</v>
      </c>
      <c r="MKV300" s="1001" t="s">
        <v>5086</v>
      </c>
      <c r="MKX300" s="1001" t="s">
        <v>5086</v>
      </c>
      <c r="MKZ300" s="1001" t="s">
        <v>5086</v>
      </c>
      <c r="MLB300" s="1001" t="s">
        <v>5086</v>
      </c>
      <c r="MLD300" s="1001" t="s">
        <v>5086</v>
      </c>
      <c r="MLF300" s="1001" t="s">
        <v>5086</v>
      </c>
      <c r="MLH300" s="1001" t="s">
        <v>5086</v>
      </c>
      <c r="MLJ300" s="1001" t="s">
        <v>5086</v>
      </c>
      <c r="MLL300" s="1001" t="s">
        <v>5086</v>
      </c>
      <c r="MLN300" s="1001" t="s">
        <v>5086</v>
      </c>
      <c r="MLP300" s="1001" t="s">
        <v>5086</v>
      </c>
      <c r="MLR300" s="1001" t="s">
        <v>5086</v>
      </c>
      <c r="MLT300" s="1001" t="s">
        <v>5086</v>
      </c>
      <c r="MLV300" s="1001" t="s">
        <v>5086</v>
      </c>
      <c r="MLX300" s="1001" t="s">
        <v>5086</v>
      </c>
      <c r="MLZ300" s="1001" t="s">
        <v>5086</v>
      </c>
      <c r="MMB300" s="1001" t="s">
        <v>5086</v>
      </c>
      <c r="MMD300" s="1001" t="s">
        <v>5086</v>
      </c>
      <c r="MMF300" s="1001" t="s">
        <v>5086</v>
      </c>
      <c r="MMH300" s="1001" t="s">
        <v>5086</v>
      </c>
      <c r="MMJ300" s="1001" t="s">
        <v>5086</v>
      </c>
      <c r="MML300" s="1001" t="s">
        <v>5086</v>
      </c>
      <c r="MMN300" s="1001" t="s">
        <v>5086</v>
      </c>
      <c r="MMP300" s="1001" t="s">
        <v>5086</v>
      </c>
      <c r="MMR300" s="1001" t="s">
        <v>5086</v>
      </c>
      <c r="MMT300" s="1001" t="s">
        <v>5086</v>
      </c>
      <c r="MMV300" s="1001" t="s">
        <v>5086</v>
      </c>
      <c r="MMX300" s="1001" t="s">
        <v>5086</v>
      </c>
      <c r="MMZ300" s="1001" t="s">
        <v>5086</v>
      </c>
      <c r="MNB300" s="1001" t="s">
        <v>5086</v>
      </c>
      <c r="MND300" s="1001" t="s">
        <v>5086</v>
      </c>
      <c r="MNF300" s="1001" t="s">
        <v>5086</v>
      </c>
      <c r="MNH300" s="1001" t="s">
        <v>5086</v>
      </c>
      <c r="MNJ300" s="1001" t="s">
        <v>5086</v>
      </c>
      <c r="MNL300" s="1001" t="s">
        <v>5086</v>
      </c>
      <c r="MNN300" s="1001" t="s">
        <v>5086</v>
      </c>
      <c r="MNP300" s="1001" t="s">
        <v>5086</v>
      </c>
      <c r="MNR300" s="1001" t="s">
        <v>5086</v>
      </c>
      <c r="MNT300" s="1001" t="s">
        <v>5086</v>
      </c>
      <c r="MNV300" s="1001" t="s">
        <v>5086</v>
      </c>
      <c r="MNX300" s="1001" t="s">
        <v>5086</v>
      </c>
      <c r="MNZ300" s="1001" t="s">
        <v>5086</v>
      </c>
      <c r="MOB300" s="1001" t="s">
        <v>5086</v>
      </c>
      <c r="MOD300" s="1001" t="s">
        <v>5086</v>
      </c>
      <c r="MOF300" s="1001" t="s">
        <v>5086</v>
      </c>
      <c r="MOH300" s="1001" t="s">
        <v>5086</v>
      </c>
      <c r="MOJ300" s="1001" t="s">
        <v>5086</v>
      </c>
      <c r="MOL300" s="1001" t="s">
        <v>5086</v>
      </c>
      <c r="MON300" s="1001" t="s">
        <v>5086</v>
      </c>
      <c r="MOP300" s="1001" t="s">
        <v>5086</v>
      </c>
      <c r="MOR300" s="1001" t="s">
        <v>5086</v>
      </c>
      <c r="MOT300" s="1001" t="s">
        <v>5086</v>
      </c>
      <c r="MOV300" s="1001" t="s">
        <v>5086</v>
      </c>
      <c r="MOX300" s="1001" t="s">
        <v>5086</v>
      </c>
      <c r="MOZ300" s="1001" t="s">
        <v>5086</v>
      </c>
      <c r="MPB300" s="1001" t="s">
        <v>5086</v>
      </c>
      <c r="MPD300" s="1001" t="s">
        <v>5086</v>
      </c>
      <c r="MPF300" s="1001" t="s">
        <v>5086</v>
      </c>
      <c r="MPH300" s="1001" t="s">
        <v>5086</v>
      </c>
      <c r="MPJ300" s="1001" t="s">
        <v>5086</v>
      </c>
      <c r="MPL300" s="1001" t="s">
        <v>5086</v>
      </c>
      <c r="MPN300" s="1001" t="s">
        <v>5086</v>
      </c>
      <c r="MPP300" s="1001" t="s">
        <v>5086</v>
      </c>
      <c r="MPR300" s="1001" t="s">
        <v>5086</v>
      </c>
      <c r="MPT300" s="1001" t="s">
        <v>5086</v>
      </c>
      <c r="MPV300" s="1001" t="s">
        <v>5086</v>
      </c>
      <c r="MPX300" s="1001" t="s">
        <v>5086</v>
      </c>
      <c r="MPZ300" s="1001" t="s">
        <v>5086</v>
      </c>
      <c r="MQB300" s="1001" t="s">
        <v>5086</v>
      </c>
      <c r="MQD300" s="1001" t="s">
        <v>5086</v>
      </c>
      <c r="MQF300" s="1001" t="s">
        <v>5086</v>
      </c>
      <c r="MQH300" s="1001" t="s">
        <v>5086</v>
      </c>
      <c r="MQJ300" s="1001" t="s">
        <v>5086</v>
      </c>
      <c r="MQL300" s="1001" t="s">
        <v>5086</v>
      </c>
      <c r="MQN300" s="1001" t="s">
        <v>5086</v>
      </c>
      <c r="MQP300" s="1001" t="s">
        <v>5086</v>
      </c>
      <c r="MQR300" s="1001" t="s">
        <v>5086</v>
      </c>
      <c r="MQT300" s="1001" t="s">
        <v>5086</v>
      </c>
      <c r="MQV300" s="1001" t="s">
        <v>5086</v>
      </c>
      <c r="MQX300" s="1001" t="s">
        <v>5086</v>
      </c>
      <c r="MQZ300" s="1001" t="s">
        <v>5086</v>
      </c>
      <c r="MRB300" s="1001" t="s">
        <v>5086</v>
      </c>
      <c r="MRD300" s="1001" t="s">
        <v>5086</v>
      </c>
      <c r="MRF300" s="1001" t="s">
        <v>5086</v>
      </c>
      <c r="MRH300" s="1001" t="s">
        <v>5086</v>
      </c>
      <c r="MRJ300" s="1001" t="s">
        <v>5086</v>
      </c>
      <c r="MRL300" s="1001" t="s">
        <v>5086</v>
      </c>
      <c r="MRN300" s="1001" t="s">
        <v>5086</v>
      </c>
      <c r="MRP300" s="1001" t="s">
        <v>5086</v>
      </c>
      <c r="MRR300" s="1001" t="s">
        <v>5086</v>
      </c>
      <c r="MRT300" s="1001" t="s">
        <v>5086</v>
      </c>
      <c r="MRV300" s="1001" t="s">
        <v>5086</v>
      </c>
      <c r="MRX300" s="1001" t="s">
        <v>5086</v>
      </c>
      <c r="MRZ300" s="1001" t="s">
        <v>5086</v>
      </c>
      <c r="MSB300" s="1001" t="s">
        <v>5086</v>
      </c>
      <c r="MSD300" s="1001" t="s">
        <v>5086</v>
      </c>
      <c r="MSF300" s="1001" t="s">
        <v>5086</v>
      </c>
      <c r="MSH300" s="1001" t="s">
        <v>5086</v>
      </c>
      <c r="MSJ300" s="1001" t="s">
        <v>5086</v>
      </c>
      <c r="MSL300" s="1001" t="s">
        <v>5086</v>
      </c>
      <c r="MSN300" s="1001" t="s">
        <v>5086</v>
      </c>
      <c r="MSP300" s="1001" t="s">
        <v>5086</v>
      </c>
      <c r="MSR300" s="1001" t="s">
        <v>5086</v>
      </c>
      <c r="MST300" s="1001" t="s">
        <v>5086</v>
      </c>
      <c r="MSV300" s="1001" t="s">
        <v>5086</v>
      </c>
      <c r="MSX300" s="1001" t="s">
        <v>5086</v>
      </c>
      <c r="MSZ300" s="1001" t="s">
        <v>5086</v>
      </c>
      <c r="MTB300" s="1001" t="s">
        <v>5086</v>
      </c>
      <c r="MTD300" s="1001" t="s">
        <v>5086</v>
      </c>
      <c r="MTF300" s="1001" t="s">
        <v>5086</v>
      </c>
      <c r="MTH300" s="1001" t="s">
        <v>5086</v>
      </c>
      <c r="MTJ300" s="1001" t="s">
        <v>5086</v>
      </c>
      <c r="MTL300" s="1001" t="s">
        <v>5086</v>
      </c>
      <c r="MTN300" s="1001" t="s">
        <v>5086</v>
      </c>
      <c r="MTP300" s="1001" t="s">
        <v>5086</v>
      </c>
      <c r="MTR300" s="1001" t="s">
        <v>5086</v>
      </c>
      <c r="MTT300" s="1001" t="s">
        <v>5086</v>
      </c>
      <c r="MTV300" s="1001" t="s">
        <v>5086</v>
      </c>
      <c r="MTX300" s="1001" t="s">
        <v>5086</v>
      </c>
      <c r="MTZ300" s="1001" t="s">
        <v>5086</v>
      </c>
      <c r="MUB300" s="1001" t="s">
        <v>5086</v>
      </c>
      <c r="MUD300" s="1001" t="s">
        <v>5086</v>
      </c>
      <c r="MUF300" s="1001" t="s">
        <v>5086</v>
      </c>
      <c r="MUH300" s="1001" t="s">
        <v>5086</v>
      </c>
      <c r="MUJ300" s="1001" t="s">
        <v>5086</v>
      </c>
      <c r="MUL300" s="1001" t="s">
        <v>5086</v>
      </c>
      <c r="MUN300" s="1001" t="s">
        <v>5086</v>
      </c>
      <c r="MUP300" s="1001" t="s">
        <v>5086</v>
      </c>
      <c r="MUR300" s="1001" t="s">
        <v>5086</v>
      </c>
      <c r="MUT300" s="1001" t="s">
        <v>5086</v>
      </c>
      <c r="MUV300" s="1001" t="s">
        <v>5086</v>
      </c>
      <c r="MUX300" s="1001" t="s">
        <v>5086</v>
      </c>
      <c r="MUZ300" s="1001" t="s">
        <v>5086</v>
      </c>
      <c r="MVB300" s="1001" t="s">
        <v>5086</v>
      </c>
      <c r="MVD300" s="1001" t="s">
        <v>5086</v>
      </c>
      <c r="MVF300" s="1001" t="s">
        <v>5086</v>
      </c>
      <c r="MVH300" s="1001" t="s">
        <v>5086</v>
      </c>
      <c r="MVJ300" s="1001" t="s">
        <v>5086</v>
      </c>
      <c r="MVL300" s="1001" t="s">
        <v>5086</v>
      </c>
      <c r="MVN300" s="1001" t="s">
        <v>5086</v>
      </c>
      <c r="MVP300" s="1001" t="s">
        <v>5086</v>
      </c>
      <c r="MVR300" s="1001" t="s">
        <v>5086</v>
      </c>
      <c r="MVT300" s="1001" t="s">
        <v>5086</v>
      </c>
      <c r="MVV300" s="1001" t="s">
        <v>5086</v>
      </c>
      <c r="MVX300" s="1001" t="s">
        <v>5086</v>
      </c>
      <c r="MVZ300" s="1001" t="s">
        <v>5086</v>
      </c>
      <c r="MWB300" s="1001" t="s">
        <v>5086</v>
      </c>
      <c r="MWD300" s="1001" t="s">
        <v>5086</v>
      </c>
      <c r="MWF300" s="1001" t="s">
        <v>5086</v>
      </c>
      <c r="MWH300" s="1001" t="s">
        <v>5086</v>
      </c>
      <c r="MWJ300" s="1001" t="s">
        <v>5086</v>
      </c>
      <c r="MWL300" s="1001" t="s">
        <v>5086</v>
      </c>
      <c r="MWN300" s="1001" t="s">
        <v>5086</v>
      </c>
      <c r="MWP300" s="1001" t="s">
        <v>5086</v>
      </c>
      <c r="MWR300" s="1001" t="s">
        <v>5086</v>
      </c>
      <c r="MWT300" s="1001" t="s">
        <v>5086</v>
      </c>
      <c r="MWV300" s="1001" t="s">
        <v>5086</v>
      </c>
      <c r="MWX300" s="1001" t="s">
        <v>5086</v>
      </c>
      <c r="MWZ300" s="1001" t="s">
        <v>5086</v>
      </c>
      <c r="MXB300" s="1001" t="s">
        <v>5086</v>
      </c>
      <c r="MXD300" s="1001" t="s">
        <v>5086</v>
      </c>
      <c r="MXF300" s="1001" t="s">
        <v>5086</v>
      </c>
      <c r="MXH300" s="1001" t="s">
        <v>5086</v>
      </c>
      <c r="MXJ300" s="1001" t="s">
        <v>5086</v>
      </c>
      <c r="MXL300" s="1001" t="s">
        <v>5086</v>
      </c>
      <c r="MXN300" s="1001" t="s">
        <v>5086</v>
      </c>
      <c r="MXP300" s="1001" t="s">
        <v>5086</v>
      </c>
      <c r="MXR300" s="1001" t="s">
        <v>5086</v>
      </c>
      <c r="MXT300" s="1001" t="s">
        <v>5086</v>
      </c>
      <c r="MXV300" s="1001" t="s">
        <v>5086</v>
      </c>
      <c r="MXX300" s="1001" t="s">
        <v>5086</v>
      </c>
      <c r="MXZ300" s="1001" t="s">
        <v>5086</v>
      </c>
      <c r="MYB300" s="1001" t="s">
        <v>5086</v>
      </c>
      <c r="MYD300" s="1001" t="s">
        <v>5086</v>
      </c>
      <c r="MYF300" s="1001" t="s">
        <v>5086</v>
      </c>
      <c r="MYH300" s="1001" t="s">
        <v>5086</v>
      </c>
      <c r="MYJ300" s="1001" t="s">
        <v>5086</v>
      </c>
      <c r="MYL300" s="1001" t="s">
        <v>5086</v>
      </c>
      <c r="MYN300" s="1001" t="s">
        <v>5086</v>
      </c>
      <c r="MYP300" s="1001" t="s">
        <v>5086</v>
      </c>
      <c r="MYR300" s="1001" t="s">
        <v>5086</v>
      </c>
      <c r="MYT300" s="1001" t="s">
        <v>5086</v>
      </c>
      <c r="MYV300" s="1001" t="s">
        <v>5086</v>
      </c>
      <c r="MYX300" s="1001" t="s">
        <v>5086</v>
      </c>
      <c r="MYZ300" s="1001" t="s">
        <v>5086</v>
      </c>
      <c r="MZB300" s="1001" t="s">
        <v>5086</v>
      </c>
      <c r="MZD300" s="1001" t="s">
        <v>5086</v>
      </c>
      <c r="MZF300" s="1001" t="s">
        <v>5086</v>
      </c>
      <c r="MZH300" s="1001" t="s">
        <v>5086</v>
      </c>
      <c r="MZJ300" s="1001" t="s">
        <v>5086</v>
      </c>
      <c r="MZL300" s="1001" t="s">
        <v>5086</v>
      </c>
      <c r="MZN300" s="1001" t="s">
        <v>5086</v>
      </c>
      <c r="MZP300" s="1001" t="s">
        <v>5086</v>
      </c>
      <c r="MZR300" s="1001" t="s">
        <v>5086</v>
      </c>
      <c r="MZT300" s="1001" t="s">
        <v>5086</v>
      </c>
      <c r="MZV300" s="1001" t="s">
        <v>5086</v>
      </c>
      <c r="MZX300" s="1001" t="s">
        <v>5086</v>
      </c>
      <c r="MZZ300" s="1001" t="s">
        <v>5086</v>
      </c>
      <c r="NAB300" s="1001" t="s">
        <v>5086</v>
      </c>
      <c r="NAD300" s="1001" t="s">
        <v>5086</v>
      </c>
      <c r="NAF300" s="1001" t="s">
        <v>5086</v>
      </c>
      <c r="NAH300" s="1001" t="s">
        <v>5086</v>
      </c>
      <c r="NAJ300" s="1001" t="s">
        <v>5086</v>
      </c>
      <c r="NAL300" s="1001" t="s">
        <v>5086</v>
      </c>
      <c r="NAN300" s="1001" t="s">
        <v>5086</v>
      </c>
      <c r="NAP300" s="1001" t="s">
        <v>5086</v>
      </c>
      <c r="NAR300" s="1001" t="s">
        <v>5086</v>
      </c>
      <c r="NAT300" s="1001" t="s">
        <v>5086</v>
      </c>
      <c r="NAV300" s="1001" t="s">
        <v>5086</v>
      </c>
      <c r="NAX300" s="1001" t="s">
        <v>5086</v>
      </c>
      <c r="NAZ300" s="1001" t="s">
        <v>5086</v>
      </c>
      <c r="NBB300" s="1001" t="s">
        <v>5086</v>
      </c>
      <c r="NBD300" s="1001" t="s">
        <v>5086</v>
      </c>
      <c r="NBF300" s="1001" t="s">
        <v>5086</v>
      </c>
      <c r="NBH300" s="1001" t="s">
        <v>5086</v>
      </c>
      <c r="NBJ300" s="1001" t="s">
        <v>5086</v>
      </c>
      <c r="NBL300" s="1001" t="s">
        <v>5086</v>
      </c>
      <c r="NBN300" s="1001" t="s">
        <v>5086</v>
      </c>
      <c r="NBP300" s="1001" t="s">
        <v>5086</v>
      </c>
      <c r="NBR300" s="1001" t="s">
        <v>5086</v>
      </c>
      <c r="NBT300" s="1001" t="s">
        <v>5086</v>
      </c>
      <c r="NBV300" s="1001" t="s">
        <v>5086</v>
      </c>
      <c r="NBX300" s="1001" t="s">
        <v>5086</v>
      </c>
      <c r="NBZ300" s="1001" t="s">
        <v>5086</v>
      </c>
      <c r="NCB300" s="1001" t="s">
        <v>5086</v>
      </c>
      <c r="NCD300" s="1001" t="s">
        <v>5086</v>
      </c>
      <c r="NCF300" s="1001" t="s">
        <v>5086</v>
      </c>
      <c r="NCH300" s="1001" t="s">
        <v>5086</v>
      </c>
      <c r="NCJ300" s="1001" t="s">
        <v>5086</v>
      </c>
      <c r="NCL300" s="1001" t="s">
        <v>5086</v>
      </c>
      <c r="NCN300" s="1001" t="s">
        <v>5086</v>
      </c>
      <c r="NCP300" s="1001" t="s">
        <v>5086</v>
      </c>
      <c r="NCR300" s="1001" t="s">
        <v>5086</v>
      </c>
      <c r="NCT300" s="1001" t="s">
        <v>5086</v>
      </c>
      <c r="NCV300" s="1001" t="s">
        <v>5086</v>
      </c>
      <c r="NCX300" s="1001" t="s">
        <v>5086</v>
      </c>
      <c r="NCZ300" s="1001" t="s">
        <v>5086</v>
      </c>
      <c r="NDB300" s="1001" t="s">
        <v>5086</v>
      </c>
      <c r="NDD300" s="1001" t="s">
        <v>5086</v>
      </c>
      <c r="NDF300" s="1001" t="s">
        <v>5086</v>
      </c>
      <c r="NDH300" s="1001" t="s">
        <v>5086</v>
      </c>
      <c r="NDJ300" s="1001" t="s">
        <v>5086</v>
      </c>
      <c r="NDL300" s="1001" t="s">
        <v>5086</v>
      </c>
      <c r="NDN300" s="1001" t="s">
        <v>5086</v>
      </c>
      <c r="NDP300" s="1001" t="s">
        <v>5086</v>
      </c>
      <c r="NDR300" s="1001" t="s">
        <v>5086</v>
      </c>
      <c r="NDT300" s="1001" t="s">
        <v>5086</v>
      </c>
      <c r="NDV300" s="1001" t="s">
        <v>5086</v>
      </c>
      <c r="NDX300" s="1001" t="s">
        <v>5086</v>
      </c>
      <c r="NDZ300" s="1001" t="s">
        <v>5086</v>
      </c>
      <c r="NEB300" s="1001" t="s">
        <v>5086</v>
      </c>
      <c r="NED300" s="1001" t="s">
        <v>5086</v>
      </c>
      <c r="NEF300" s="1001" t="s">
        <v>5086</v>
      </c>
      <c r="NEH300" s="1001" t="s">
        <v>5086</v>
      </c>
      <c r="NEJ300" s="1001" t="s">
        <v>5086</v>
      </c>
      <c r="NEL300" s="1001" t="s">
        <v>5086</v>
      </c>
      <c r="NEN300" s="1001" t="s">
        <v>5086</v>
      </c>
      <c r="NEP300" s="1001" t="s">
        <v>5086</v>
      </c>
      <c r="NER300" s="1001" t="s">
        <v>5086</v>
      </c>
      <c r="NET300" s="1001" t="s">
        <v>5086</v>
      </c>
      <c r="NEV300" s="1001" t="s">
        <v>5086</v>
      </c>
      <c r="NEX300" s="1001" t="s">
        <v>5086</v>
      </c>
      <c r="NEZ300" s="1001" t="s">
        <v>5086</v>
      </c>
      <c r="NFB300" s="1001" t="s">
        <v>5086</v>
      </c>
      <c r="NFD300" s="1001" t="s">
        <v>5086</v>
      </c>
      <c r="NFF300" s="1001" t="s">
        <v>5086</v>
      </c>
      <c r="NFH300" s="1001" t="s">
        <v>5086</v>
      </c>
      <c r="NFJ300" s="1001" t="s">
        <v>5086</v>
      </c>
      <c r="NFL300" s="1001" t="s">
        <v>5086</v>
      </c>
      <c r="NFN300" s="1001" t="s">
        <v>5086</v>
      </c>
      <c r="NFP300" s="1001" t="s">
        <v>5086</v>
      </c>
      <c r="NFR300" s="1001" t="s">
        <v>5086</v>
      </c>
      <c r="NFT300" s="1001" t="s">
        <v>5086</v>
      </c>
      <c r="NFV300" s="1001" t="s">
        <v>5086</v>
      </c>
      <c r="NFX300" s="1001" t="s">
        <v>5086</v>
      </c>
      <c r="NFZ300" s="1001" t="s">
        <v>5086</v>
      </c>
      <c r="NGB300" s="1001" t="s">
        <v>5086</v>
      </c>
      <c r="NGD300" s="1001" t="s">
        <v>5086</v>
      </c>
      <c r="NGF300" s="1001" t="s">
        <v>5086</v>
      </c>
      <c r="NGH300" s="1001" t="s">
        <v>5086</v>
      </c>
      <c r="NGJ300" s="1001" t="s">
        <v>5086</v>
      </c>
      <c r="NGL300" s="1001" t="s">
        <v>5086</v>
      </c>
      <c r="NGN300" s="1001" t="s">
        <v>5086</v>
      </c>
      <c r="NGP300" s="1001" t="s">
        <v>5086</v>
      </c>
      <c r="NGR300" s="1001" t="s">
        <v>5086</v>
      </c>
      <c r="NGT300" s="1001" t="s">
        <v>5086</v>
      </c>
      <c r="NGV300" s="1001" t="s">
        <v>5086</v>
      </c>
      <c r="NGX300" s="1001" t="s">
        <v>5086</v>
      </c>
      <c r="NGZ300" s="1001" t="s">
        <v>5086</v>
      </c>
      <c r="NHB300" s="1001" t="s">
        <v>5086</v>
      </c>
      <c r="NHD300" s="1001" t="s">
        <v>5086</v>
      </c>
      <c r="NHF300" s="1001" t="s">
        <v>5086</v>
      </c>
      <c r="NHH300" s="1001" t="s">
        <v>5086</v>
      </c>
      <c r="NHJ300" s="1001" t="s">
        <v>5086</v>
      </c>
      <c r="NHL300" s="1001" t="s">
        <v>5086</v>
      </c>
      <c r="NHN300" s="1001" t="s">
        <v>5086</v>
      </c>
      <c r="NHP300" s="1001" t="s">
        <v>5086</v>
      </c>
      <c r="NHR300" s="1001" t="s">
        <v>5086</v>
      </c>
      <c r="NHT300" s="1001" t="s">
        <v>5086</v>
      </c>
      <c r="NHV300" s="1001" t="s">
        <v>5086</v>
      </c>
      <c r="NHX300" s="1001" t="s">
        <v>5086</v>
      </c>
      <c r="NHZ300" s="1001" t="s">
        <v>5086</v>
      </c>
      <c r="NIB300" s="1001" t="s">
        <v>5086</v>
      </c>
      <c r="NID300" s="1001" t="s">
        <v>5086</v>
      </c>
      <c r="NIF300" s="1001" t="s">
        <v>5086</v>
      </c>
      <c r="NIH300" s="1001" t="s">
        <v>5086</v>
      </c>
      <c r="NIJ300" s="1001" t="s">
        <v>5086</v>
      </c>
      <c r="NIL300" s="1001" t="s">
        <v>5086</v>
      </c>
      <c r="NIN300" s="1001" t="s">
        <v>5086</v>
      </c>
      <c r="NIP300" s="1001" t="s">
        <v>5086</v>
      </c>
      <c r="NIR300" s="1001" t="s">
        <v>5086</v>
      </c>
      <c r="NIT300" s="1001" t="s">
        <v>5086</v>
      </c>
      <c r="NIV300" s="1001" t="s">
        <v>5086</v>
      </c>
      <c r="NIX300" s="1001" t="s">
        <v>5086</v>
      </c>
      <c r="NIZ300" s="1001" t="s">
        <v>5086</v>
      </c>
      <c r="NJB300" s="1001" t="s">
        <v>5086</v>
      </c>
      <c r="NJD300" s="1001" t="s">
        <v>5086</v>
      </c>
      <c r="NJF300" s="1001" t="s">
        <v>5086</v>
      </c>
      <c r="NJH300" s="1001" t="s">
        <v>5086</v>
      </c>
      <c r="NJJ300" s="1001" t="s">
        <v>5086</v>
      </c>
      <c r="NJL300" s="1001" t="s">
        <v>5086</v>
      </c>
      <c r="NJN300" s="1001" t="s">
        <v>5086</v>
      </c>
      <c r="NJP300" s="1001" t="s">
        <v>5086</v>
      </c>
      <c r="NJR300" s="1001" t="s">
        <v>5086</v>
      </c>
      <c r="NJT300" s="1001" t="s">
        <v>5086</v>
      </c>
      <c r="NJV300" s="1001" t="s">
        <v>5086</v>
      </c>
      <c r="NJX300" s="1001" t="s">
        <v>5086</v>
      </c>
      <c r="NJZ300" s="1001" t="s">
        <v>5086</v>
      </c>
      <c r="NKB300" s="1001" t="s">
        <v>5086</v>
      </c>
      <c r="NKD300" s="1001" t="s">
        <v>5086</v>
      </c>
      <c r="NKF300" s="1001" t="s">
        <v>5086</v>
      </c>
      <c r="NKH300" s="1001" t="s">
        <v>5086</v>
      </c>
      <c r="NKJ300" s="1001" t="s">
        <v>5086</v>
      </c>
      <c r="NKL300" s="1001" t="s">
        <v>5086</v>
      </c>
      <c r="NKN300" s="1001" t="s">
        <v>5086</v>
      </c>
      <c r="NKP300" s="1001" t="s">
        <v>5086</v>
      </c>
      <c r="NKR300" s="1001" t="s">
        <v>5086</v>
      </c>
      <c r="NKT300" s="1001" t="s">
        <v>5086</v>
      </c>
      <c r="NKV300" s="1001" t="s">
        <v>5086</v>
      </c>
      <c r="NKX300" s="1001" t="s">
        <v>5086</v>
      </c>
      <c r="NKZ300" s="1001" t="s">
        <v>5086</v>
      </c>
      <c r="NLB300" s="1001" t="s">
        <v>5086</v>
      </c>
      <c r="NLD300" s="1001" t="s">
        <v>5086</v>
      </c>
      <c r="NLF300" s="1001" t="s">
        <v>5086</v>
      </c>
      <c r="NLH300" s="1001" t="s">
        <v>5086</v>
      </c>
      <c r="NLJ300" s="1001" t="s">
        <v>5086</v>
      </c>
      <c r="NLL300" s="1001" t="s">
        <v>5086</v>
      </c>
      <c r="NLN300" s="1001" t="s">
        <v>5086</v>
      </c>
      <c r="NLP300" s="1001" t="s">
        <v>5086</v>
      </c>
      <c r="NLR300" s="1001" t="s">
        <v>5086</v>
      </c>
      <c r="NLT300" s="1001" t="s">
        <v>5086</v>
      </c>
      <c r="NLV300" s="1001" t="s">
        <v>5086</v>
      </c>
      <c r="NLX300" s="1001" t="s">
        <v>5086</v>
      </c>
      <c r="NLZ300" s="1001" t="s">
        <v>5086</v>
      </c>
      <c r="NMB300" s="1001" t="s">
        <v>5086</v>
      </c>
      <c r="NMD300" s="1001" t="s">
        <v>5086</v>
      </c>
      <c r="NMF300" s="1001" t="s">
        <v>5086</v>
      </c>
      <c r="NMH300" s="1001" t="s">
        <v>5086</v>
      </c>
      <c r="NMJ300" s="1001" t="s">
        <v>5086</v>
      </c>
      <c r="NML300" s="1001" t="s">
        <v>5086</v>
      </c>
      <c r="NMN300" s="1001" t="s">
        <v>5086</v>
      </c>
      <c r="NMP300" s="1001" t="s">
        <v>5086</v>
      </c>
      <c r="NMR300" s="1001" t="s">
        <v>5086</v>
      </c>
      <c r="NMT300" s="1001" t="s">
        <v>5086</v>
      </c>
      <c r="NMV300" s="1001" t="s">
        <v>5086</v>
      </c>
      <c r="NMX300" s="1001" t="s">
        <v>5086</v>
      </c>
      <c r="NMZ300" s="1001" t="s">
        <v>5086</v>
      </c>
      <c r="NNB300" s="1001" t="s">
        <v>5086</v>
      </c>
      <c r="NND300" s="1001" t="s">
        <v>5086</v>
      </c>
      <c r="NNF300" s="1001" t="s">
        <v>5086</v>
      </c>
      <c r="NNH300" s="1001" t="s">
        <v>5086</v>
      </c>
      <c r="NNJ300" s="1001" t="s">
        <v>5086</v>
      </c>
      <c r="NNL300" s="1001" t="s">
        <v>5086</v>
      </c>
      <c r="NNN300" s="1001" t="s">
        <v>5086</v>
      </c>
      <c r="NNP300" s="1001" t="s">
        <v>5086</v>
      </c>
      <c r="NNR300" s="1001" t="s">
        <v>5086</v>
      </c>
      <c r="NNT300" s="1001" t="s">
        <v>5086</v>
      </c>
      <c r="NNV300" s="1001" t="s">
        <v>5086</v>
      </c>
      <c r="NNX300" s="1001" t="s">
        <v>5086</v>
      </c>
      <c r="NNZ300" s="1001" t="s">
        <v>5086</v>
      </c>
      <c r="NOB300" s="1001" t="s">
        <v>5086</v>
      </c>
      <c r="NOD300" s="1001" t="s">
        <v>5086</v>
      </c>
      <c r="NOF300" s="1001" t="s">
        <v>5086</v>
      </c>
      <c r="NOH300" s="1001" t="s">
        <v>5086</v>
      </c>
      <c r="NOJ300" s="1001" t="s">
        <v>5086</v>
      </c>
      <c r="NOL300" s="1001" t="s">
        <v>5086</v>
      </c>
      <c r="NON300" s="1001" t="s">
        <v>5086</v>
      </c>
      <c r="NOP300" s="1001" t="s">
        <v>5086</v>
      </c>
      <c r="NOR300" s="1001" t="s">
        <v>5086</v>
      </c>
      <c r="NOT300" s="1001" t="s">
        <v>5086</v>
      </c>
      <c r="NOV300" s="1001" t="s">
        <v>5086</v>
      </c>
      <c r="NOX300" s="1001" t="s">
        <v>5086</v>
      </c>
      <c r="NOZ300" s="1001" t="s">
        <v>5086</v>
      </c>
      <c r="NPB300" s="1001" t="s">
        <v>5086</v>
      </c>
      <c r="NPD300" s="1001" t="s">
        <v>5086</v>
      </c>
      <c r="NPF300" s="1001" t="s">
        <v>5086</v>
      </c>
      <c r="NPH300" s="1001" t="s">
        <v>5086</v>
      </c>
      <c r="NPJ300" s="1001" t="s">
        <v>5086</v>
      </c>
      <c r="NPL300" s="1001" t="s">
        <v>5086</v>
      </c>
      <c r="NPN300" s="1001" t="s">
        <v>5086</v>
      </c>
      <c r="NPP300" s="1001" t="s">
        <v>5086</v>
      </c>
      <c r="NPR300" s="1001" t="s">
        <v>5086</v>
      </c>
      <c r="NPT300" s="1001" t="s">
        <v>5086</v>
      </c>
      <c r="NPV300" s="1001" t="s">
        <v>5086</v>
      </c>
      <c r="NPX300" s="1001" t="s">
        <v>5086</v>
      </c>
      <c r="NPZ300" s="1001" t="s">
        <v>5086</v>
      </c>
      <c r="NQB300" s="1001" t="s">
        <v>5086</v>
      </c>
      <c r="NQD300" s="1001" t="s">
        <v>5086</v>
      </c>
      <c r="NQF300" s="1001" t="s">
        <v>5086</v>
      </c>
      <c r="NQH300" s="1001" t="s">
        <v>5086</v>
      </c>
      <c r="NQJ300" s="1001" t="s">
        <v>5086</v>
      </c>
      <c r="NQL300" s="1001" t="s">
        <v>5086</v>
      </c>
      <c r="NQN300" s="1001" t="s">
        <v>5086</v>
      </c>
      <c r="NQP300" s="1001" t="s">
        <v>5086</v>
      </c>
      <c r="NQR300" s="1001" t="s">
        <v>5086</v>
      </c>
      <c r="NQT300" s="1001" t="s">
        <v>5086</v>
      </c>
      <c r="NQV300" s="1001" t="s">
        <v>5086</v>
      </c>
      <c r="NQX300" s="1001" t="s">
        <v>5086</v>
      </c>
      <c r="NQZ300" s="1001" t="s">
        <v>5086</v>
      </c>
      <c r="NRB300" s="1001" t="s">
        <v>5086</v>
      </c>
      <c r="NRD300" s="1001" t="s">
        <v>5086</v>
      </c>
      <c r="NRF300" s="1001" t="s">
        <v>5086</v>
      </c>
      <c r="NRH300" s="1001" t="s">
        <v>5086</v>
      </c>
      <c r="NRJ300" s="1001" t="s">
        <v>5086</v>
      </c>
      <c r="NRL300" s="1001" t="s">
        <v>5086</v>
      </c>
      <c r="NRN300" s="1001" t="s">
        <v>5086</v>
      </c>
      <c r="NRP300" s="1001" t="s">
        <v>5086</v>
      </c>
      <c r="NRR300" s="1001" t="s">
        <v>5086</v>
      </c>
      <c r="NRT300" s="1001" t="s">
        <v>5086</v>
      </c>
      <c r="NRV300" s="1001" t="s">
        <v>5086</v>
      </c>
      <c r="NRX300" s="1001" t="s">
        <v>5086</v>
      </c>
      <c r="NRZ300" s="1001" t="s">
        <v>5086</v>
      </c>
      <c r="NSB300" s="1001" t="s">
        <v>5086</v>
      </c>
      <c r="NSD300" s="1001" t="s">
        <v>5086</v>
      </c>
      <c r="NSF300" s="1001" t="s">
        <v>5086</v>
      </c>
      <c r="NSH300" s="1001" t="s">
        <v>5086</v>
      </c>
      <c r="NSJ300" s="1001" t="s">
        <v>5086</v>
      </c>
      <c r="NSL300" s="1001" t="s">
        <v>5086</v>
      </c>
      <c r="NSN300" s="1001" t="s">
        <v>5086</v>
      </c>
      <c r="NSP300" s="1001" t="s">
        <v>5086</v>
      </c>
      <c r="NSR300" s="1001" t="s">
        <v>5086</v>
      </c>
      <c r="NST300" s="1001" t="s">
        <v>5086</v>
      </c>
      <c r="NSV300" s="1001" t="s">
        <v>5086</v>
      </c>
      <c r="NSX300" s="1001" t="s">
        <v>5086</v>
      </c>
      <c r="NSZ300" s="1001" t="s">
        <v>5086</v>
      </c>
      <c r="NTB300" s="1001" t="s">
        <v>5086</v>
      </c>
      <c r="NTD300" s="1001" t="s">
        <v>5086</v>
      </c>
      <c r="NTF300" s="1001" t="s">
        <v>5086</v>
      </c>
      <c r="NTH300" s="1001" t="s">
        <v>5086</v>
      </c>
      <c r="NTJ300" s="1001" t="s">
        <v>5086</v>
      </c>
      <c r="NTL300" s="1001" t="s">
        <v>5086</v>
      </c>
      <c r="NTN300" s="1001" t="s">
        <v>5086</v>
      </c>
      <c r="NTP300" s="1001" t="s">
        <v>5086</v>
      </c>
      <c r="NTR300" s="1001" t="s">
        <v>5086</v>
      </c>
      <c r="NTT300" s="1001" t="s">
        <v>5086</v>
      </c>
      <c r="NTV300" s="1001" t="s">
        <v>5086</v>
      </c>
      <c r="NTX300" s="1001" t="s">
        <v>5086</v>
      </c>
      <c r="NTZ300" s="1001" t="s">
        <v>5086</v>
      </c>
      <c r="NUB300" s="1001" t="s">
        <v>5086</v>
      </c>
      <c r="NUD300" s="1001" t="s">
        <v>5086</v>
      </c>
      <c r="NUF300" s="1001" t="s">
        <v>5086</v>
      </c>
      <c r="NUH300" s="1001" t="s">
        <v>5086</v>
      </c>
      <c r="NUJ300" s="1001" t="s">
        <v>5086</v>
      </c>
      <c r="NUL300" s="1001" t="s">
        <v>5086</v>
      </c>
      <c r="NUN300" s="1001" t="s">
        <v>5086</v>
      </c>
      <c r="NUP300" s="1001" t="s">
        <v>5086</v>
      </c>
      <c r="NUR300" s="1001" t="s">
        <v>5086</v>
      </c>
      <c r="NUT300" s="1001" t="s">
        <v>5086</v>
      </c>
      <c r="NUV300" s="1001" t="s">
        <v>5086</v>
      </c>
      <c r="NUX300" s="1001" t="s">
        <v>5086</v>
      </c>
      <c r="NUZ300" s="1001" t="s">
        <v>5086</v>
      </c>
      <c r="NVB300" s="1001" t="s">
        <v>5086</v>
      </c>
      <c r="NVD300" s="1001" t="s">
        <v>5086</v>
      </c>
      <c r="NVF300" s="1001" t="s">
        <v>5086</v>
      </c>
      <c r="NVH300" s="1001" t="s">
        <v>5086</v>
      </c>
      <c r="NVJ300" s="1001" t="s">
        <v>5086</v>
      </c>
      <c r="NVL300" s="1001" t="s">
        <v>5086</v>
      </c>
      <c r="NVN300" s="1001" t="s">
        <v>5086</v>
      </c>
      <c r="NVP300" s="1001" t="s">
        <v>5086</v>
      </c>
      <c r="NVR300" s="1001" t="s">
        <v>5086</v>
      </c>
      <c r="NVT300" s="1001" t="s">
        <v>5086</v>
      </c>
      <c r="NVV300" s="1001" t="s">
        <v>5086</v>
      </c>
      <c r="NVX300" s="1001" t="s">
        <v>5086</v>
      </c>
      <c r="NVZ300" s="1001" t="s">
        <v>5086</v>
      </c>
      <c r="NWB300" s="1001" t="s">
        <v>5086</v>
      </c>
      <c r="NWD300" s="1001" t="s">
        <v>5086</v>
      </c>
      <c r="NWF300" s="1001" t="s">
        <v>5086</v>
      </c>
      <c r="NWH300" s="1001" t="s">
        <v>5086</v>
      </c>
      <c r="NWJ300" s="1001" t="s">
        <v>5086</v>
      </c>
      <c r="NWL300" s="1001" t="s">
        <v>5086</v>
      </c>
      <c r="NWN300" s="1001" t="s">
        <v>5086</v>
      </c>
      <c r="NWP300" s="1001" t="s">
        <v>5086</v>
      </c>
      <c r="NWR300" s="1001" t="s">
        <v>5086</v>
      </c>
      <c r="NWT300" s="1001" t="s">
        <v>5086</v>
      </c>
      <c r="NWV300" s="1001" t="s">
        <v>5086</v>
      </c>
      <c r="NWX300" s="1001" t="s">
        <v>5086</v>
      </c>
      <c r="NWZ300" s="1001" t="s">
        <v>5086</v>
      </c>
      <c r="NXB300" s="1001" t="s">
        <v>5086</v>
      </c>
      <c r="NXD300" s="1001" t="s">
        <v>5086</v>
      </c>
      <c r="NXF300" s="1001" t="s">
        <v>5086</v>
      </c>
      <c r="NXH300" s="1001" t="s">
        <v>5086</v>
      </c>
      <c r="NXJ300" s="1001" t="s">
        <v>5086</v>
      </c>
      <c r="NXL300" s="1001" t="s">
        <v>5086</v>
      </c>
      <c r="NXN300" s="1001" t="s">
        <v>5086</v>
      </c>
      <c r="NXP300" s="1001" t="s">
        <v>5086</v>
      </c>
      <c r="NXR300" s="1001" t="s">
        <v>5086</v>
      </c>
      <c r="NXT300" s="1001" t="s">
        <v>5086</v>
      </c>
      <c r="NXV300" s="1001" t="s">
        <v>5086</v>
      </c>
      <c r="NXX300" s="1001" t="s">
        <v>5086</v>
      </c>
      <c r="NXZ300" s="1001" t="s">
        <v>5086</v>
      </c>
      <c r="NYB300" s="1001" t="s">
        <v>5086</v>
      </c>
      <c r="NYD300" s="1001" t="s">
        <v>5086</v>
      </c>
      <c r="NYF300" s="1001" t="s">
        <v>5086</v>
      </c>
      <c r="NYH300" s="1001" t="s">
        <v>5086</v>
      </c>
      <c r="NYJ300" s="1001" t="s">
        <v>5086</v>
      </c>
      <c r="NYL300" s="1001" t="s">
        <v>5086</v>
      </c>
      <c r="NYN300" s="1001" t="s">
        <v>5086</v>
      </c>
      <c r="NYP300" s="1001" t="s">
        <v>5086</v>
      </c>
      <c r="NYR300" s="1001" t="s">
        <v>5086</v>
      </c>
      <c r="NYT300" s="1001" t="s">
        <v>5086</v>
      </c>
      <c r="NYV300" s="1001" t="s">
        <v>5086</v>
      </c>
      <c r="NYX300" s="1001" t="s">
        <v>5086</v>
      </c>
      <c r="NYZ300" s="1001" t="s">
        <v>5086</v>
      </c>
      <c r="NZB300" s="1001" t="s">
        <v>5086</v>
      </c>
      <c r="NZD300" s="1001" t="s">
        <v>5086</v>
      </c>
      <c r="NZF300" s="1001" t="s">
        <v>5086</v>
      </c>
      <c r="NZH300" s="1001" t="s">
        <v>5086</v>
      </c>
      <c r="NZJ300" s="1001" t="s">
        <v>5086</v>
      </c>
      <c r="NZL300" s="1001" t="s">
        <v>5086</v>
      </c>
      <c r="NZN300" s="1001" t="s">
        <v>5086</v>
      </c>
      <c r="NZP300" s="1001" t="s">
        <v>5086</v>
      </c>
      <c r="NZR300" s="1001" t="s">
        <v>5086</v>
      </c>
      <c r="NZT300" s="1001" t="s">
        <v>5086</v>
      </c>
      <c r="NZV300" s="1001" t="s">
        <v>5086</v>
      </c>
      <c r="NZX300" s="1001" t="s">
        <v>5086</v>
      </c>
      <c r="NZZ300" s="1001" t="s">
        <v>5086</v>
      </c>
      <c r="OAB300" s="1001" t="s">
        <v>5086</v>
      </c>
      <c r="OAD300" s="1001" t="s">
        <v>5086</v>
      </c>
      <c r="OAF300" s="1001" t="s">
        <v>5086</v>
      </c>
      <c r="OAH300" s="1001" t="s">
        <v>5086</v>
      </c>
      <c r="OAJ300" s="1001" t="s">
        <v>5086</v>
      </c>
      <c r="OAL300" s="1001" t="s">
        <v>5086</v>
      </c>
      <c r="OAN300" s="1001" t="s">
        <v>5086</v>
      </c>
      <c r="OAP300" s="1001" t="s">
        <v>5086</v>
      </c>
      <c r="OAR300" s="1001" t="s">
        <v>5086</v>
      </c>
      <c r="OAT300" s="1001" t="s">
        <v>5086</v>
      </c>
      <c r="OAV300" s="1001" t="s">
        <v>5086</v>
      </c>
      <c r="OAX300" s="1001" t="s">
        <v>5086</v>
      </c>
      <c r="OAZ300" s="1001" t="s">
        <v>5086</v>
      </c>
      <c r="OBB300" s="1001" t="s">
        <v>5086</v>
      </c>
      <c r="OBD300" s="1001" t="s">
        <v>5086</v>
      </c>
      <c r="OBF300" s="1001" t="s">
        <v>5086</v>
      </c>
      <c r="OBH300" s="1001" t="s">
        <v>5086</v>
      </c>
      <c r="OBJ300" s="1001" t="s">
        <v>5086</v>
      </c>
      <c r="OBL300" s="1001" t="s">
        <v>5086</v>
      </c>
      <c r="OBN300" s="1001" t="s">
        <v>5086</v>
      </c>
      <c r="OBP300" s="1001" t="s">
        <v>5086</v>
      </c>
      <c r="OBR300" s="1001" t="s">
        <v>5086</v>
      </c>
      <c r="OBT300" s="1001" t="s">
        <v>5086</v>
      </c>
      <c r="OBV300" s="1001" t="s">
        <v>5086</v>
      </c>
      <c r="OBX300" s="1001" t="s">
        <v>5086</v>
      </c>
      <c r="OBZ300" s="1001" t="s">
        <v>5086</v>
      </c>
      <c r="OCB300" s="1001" t="s">
        <v>5086</v>
      </c>
      <c r="OCD300" s="1001" t="s">
        <v>5086</v>
      </c>
      <c r="OCF300" s="1001" t="s">
        <v>5086</v>
      </c>
      <c r="OCH300" s="1001" t="s">
        <v>5086</v>
      </c>
      <c r="OCJ300" s="1001" t="s">
        <v>5086</v>
      </c>
      <c r="OCL300" s="1001" t="s">
        <v>5086</v>
      </c>
      <c r="OCN300" s="1001" t="s">
        <v>5086</v>
      </c>
      <c r="OCP300" s="1001" t="s">
        <v>5086</v>
      </c>
      <c r="OCR300" s="1001" t="s">
        <v>5086</v>
      </c>
      <c r="OCT300" s="1001" t="s">
        <v>5086</v>
      </c>
      <c r="OCV300" s="1001" t="s">
        <v>5086</v>
      </c>
      <c r="OCX300" s="1001" t="s">
        <v>5086</v>
      </c>
      <c r="OCZ300" s="1001" t="s">
        <v>5086</v>
      </c>
      <c r="ODB300" s="1001" t="s">
        <v>5086</v>
      </c>
      <c r="ODD300" s="1001" t="s">
        <v>5086</v>
      </c>
      <c r="ODF300" s="1001" t="s">
        <v>5086</v>
      </c>
      <c r="ODH300" s="1001" t="s">
        <v>5086</v>
      </c>
      <c r="ODJ300" s="1001" t="s">
        <v>5086</v>
      </c>
      <c r="ODL300" s="1001" t="s">
        <v>5086</v>
      </c>
      <c r="ODN300" s="1001" t="s">
        <v>5086</v>
      </c>
      <c r="ODP300" s="1001" t="s">
        <v>5086</v>
      </c>
      <c r="ODR300" s="1001" t="s">
        <v>5086</v>
      </c>
      <c r="ODT300" s="1001" t="s">
        <v>5086</v>
      </c>
      <c r="ODV300" s="1001" t="s">
        <v>5086</v>
      </c>
      <c r="ODX300" s="1001" t="s">
        <v>5086</v>
      </c>
      <c r="ODZ300" s="1001" t="s">
        <v>5086</v>
      </c>
      <c r="OEB300" s="1001" t="s">
        <v>5086</v>
      </c>
      <c r="OED300" s="1001" t="s">
        <v>5086</v>
      </c>
      <c r="OEF300" s="1001" t="s">
        <v>5086</v>
      </c>
      <c r="OEH300" s="1001" t="s">
        <v>5086</v>
      </c>
      <c r="OEJ300" s="1001" t="s">
        <v>5086</v>
      </c>
      <c r="OEL300" s="1001" t="s">
        <v>5086</v>
      </c>
      <c r="OEN300" s="1001" t="s">
        <v>5086</v>
      </c>
      <c r="OEP300" s="1001" t="s">
        <v>5086</v>
      </c>
      <c r="OER300" s="1001" t="s">
        <v>5086</v>
      </c>
      <c r="OET300" s="1001" t="s">
        <v>5086</v>
      </c>
      <c r="OEV300" s="1001" t="s">
        <v>5086</v>
      </c>
      <c r="OEX300" s="1001" t="s">
        <v>5086</v>
      </c>
      <c r="OEZ300" s="1001" t="s">
        <v>5086</v>
      </c>
      <c r="OFB300" s="1001" t="s">
        <v>5086</v>
      </c>
      <c r="OFD300" s="1001" t="s">
        <v>5086</v>
      </c>
      <c r="OFF300" s="1001" t="s">
        <v>5086</v>
      </c>
      <c r="OFH300" s="1001" t="s">
        <v>5086</v>
      </c>
      <c r="OFJ300" s="1001" t="s">
        <v>5086</v>
      </c>
      <c r="OFL300" s="1001" t="s">
        <v>5086</v>
      </c>
      <c r="OFN300" s="1001" t="s">
        <v>5086</v>
      </c>
      <c r="OFP300" s="1001" t="s">
        <v>5086</v>
      </c>
      <c r="OFR300" s="1001" t="s">
        <v>5086</v>
      </c>
      <c r="OFT300" s="1001" t="s">
        <v>5086</v>
      </c>
      <c r="OFV300" s="1001" t="s">
        <v>5086</v>
      </c>
      <c r="OFX300" s="1001" t="s">
        <v>5086</v>
      </c>
      <c r="OFZ300" s="1001" t="s">
        <v>5086</v>
      </c>
      <c r="OGB300" s="1001" t="s">
        <v>5086</v>
      </c>
      <c r="OGD300" s="1001" t="s">
        <v>5086</v>
      </c>
      <c r="OGF300" s="1001" t="s">
        <v>5086</v>
      </c>
      <c r="OGH300" s="1001" t="s">
        <v>5086</v>
      </c>
      <c r="OGJ300" s="1001" t="s">
        <v>5086</v>
      </c>
      <c r="OGL300" s="1001" t="s">
        <v>5086</v>
      </c>
      <c r="OGN300" s="1001" t="s">
        <v>5086</v>
      </c>
      <c r="OGP300" s="1001" t="s">
        <v>5086</v>
      </c>
      <c r="OGR300" s="1001" t="s">
        <v>5086</v>
      </c>
      <c r="OGT300" s="1001" t="s">
        <v>5086</v>
      </c>
      <c r="OGV300" s="1001" t="s">
        <v>5086</v>
      </c>
      <c r="OGX300" s="1001" t="s">
        <v>5086</v>
      </c>
      <c r="OGZ300" s="1001" t="s">
        <v>5086</v>
      </c>
      <c r="OHB300" s="1001" t="s">
        <v>5086</v>
      </c>
      <c r="OHD300" s="1001" t="s">
        <v>5086</v>
      </c>
      <c r="OHF300" s="1001" t="s">
        <v>5086</v>
      </c>
      <c r="OHH300" s="1001" t="s">
        <v>5086</v>
      </c>
      <c r="OHJ300" s="1001" t="s">
        <v>5086</v>
      </c>
      <c r="OHL300" s="1001" t="s">
        <v>5086</v>
      </c>
      <c r="OHN300" s="1001" t="s">
        <v>5086</v>
      </c>
      <c r="OHP300" s="1001" t="s">
        <v>5086</v>
      </c>
      <c r="OHR300" s="1001" t="s">
        <v>5086</v>
      </c>
      <c r="OHT300" s="1001" t="s">
        <v>5086</v>
      </c>
      <c r="OHV300" s="1001" t="s">
        <v>5086</v>
      </c>
      <c r="OHX300" s="1001" t="s">
        <v>5086</v>
      </c>
      <c r="OHZ300" s="1001" t="s">
        <v>5086</v>
      </c>
      <c r="OIB300" s="1001" t="s">
        <v>5086</v>
      </c>
      <c r="OID300" s="1001" t="s">
        <v>5086</v>
      </c>
      <c r="OIF300" s="1001" t="s">
        <v>5086</v>
      </c>
      <c r="OIH300" s="1001" t="s">
        <v>5086</v>
      </c>
      <c r="OIJ300" s="1001" t="s">
        <v>5086</v>
      </c>
      <c r="OIL300" s="1001" t="s">
        <v>5086</v>
      </c>
      <c r="OIN300" s="1001" t="s">
        <v>5086</v>
      </c>
      <c r="OIP300" s="1001" t="s">
        <v>5086</v>
      </c>
      <c r="OIR300" s="1001" t="s">
        <v>5086</v>
      </c>
      <c r="OIT300" s="1001" t="s">
        <v>5086</v>
      </c>
      <c r="OIV300" s="1001" t="s">
        <v>5086</v>
      </c>
      <c r="OIX300" s="1001" t="s">
        <v>5086</v>
      </c>
      <c r="OIZ300" s="1001" t="s">
        <v>5086</v>
      </c>
      <c r="OJB300" s="1001" t="s">
        <v>5086</v>
      </c>
      <c r="OJD300" s="1001" t="s">
        <v>5086</v>
      </c>
      <c r="OJF300" s="1001" t="s">
        <v>5086</v>
      </c>
      <c r="OJH300" s="1001" t="s">
        <v>5086</v>
      </c>
      <c r="OJJ300" s="1001" t="s">
        <v>5086</v>
      </c>
      <c r="OJL300" s="1001" t="s">
        <v>5086</v>
      </c>
      <c r="OJN300" s="1001" t="s">
        <v>5086</v>
      </c>
      <c r="OJP300" s="1001" t="s">
        <v>5086</v>
      </c>
      <c r="OJR300" s="1001" t="s">
        <v>5086</v>
      </c>
      <c r="OJT300" s="1001" t="s">
        <v>5086</v>
      </c>
      <c r="OJV300" s="1001" t="s">
        <v>5086</v>
      </c>
      <c r="OJX300" s="1001" t="s">
        <v>5086</v>
      </c>
      <c r="OJZ300" s="1001" t="s">
        <v>5086</v>
      </c>
      <c r="OKB300" s="1001" t="s">
        <v>5086</v>
      </c>
      <c r="OKD300" s="1001" t="s">
        <v>5086</v>
      </c>
      <c r="OKF300" s="1001" t="s">
        <v>5086</v>
      </c>
      <c r="OKH300" s="1001" t="s">
        <v>5086</v>
      </c>
      <c r="OKJ300" s="1001" t="s">
        <v>5086</v>
      </c>
      <c r="OKL300" s="1001" t="s">
        <v>5086</v>
      </c>
      <c r="OKN300" s="1001" t="s">
        <v>5086</v>
      </c>
      <c r="OKP300" s="1001" t="s">
        <v>5086</v>
      </c>
      <c r="OKR300" s="1001" t="s">
        <v>5086</v>
      </c>
      <c r="OKT300" s="1001" t="s">
        <v>5086</v>
      </c>
      <c r="OKV300" s="1001" t="s">
        <v>5086</v>
      </c>
      <c r="OKX300" s="1001" t="s">
        <v>5086</v>
      </c>
      <c r="OKZ300" s="1001" t="s">
        <v>5086</v>
      </c>
      <c r="OLB300" s="1001" t="s">
        <v>5086</v>
      </c>
      <c r="OLD300" s="1001" t="s">
        <v>5086</v>
      </c>
      <c r="OLF300" s="1001" t="s">
        <v>5086</v>
      </c>
      <c r="OLH300" s="1001" t="s">
        <v>5086</v>
      </c>
      <c r="OLJ300" s="1001" t="s">
        <v>5086</v>
      </c>
      <c r="OLL300" s="1001" t="s">
        <v>5086</v>
      </c>
      <c r="OLN300" s="1001" t="s">
        <v>5086</v>
      </c>
      <c r="OLP300" s="1001" t="s">
        <v>5086</v>
      </c>
      <c r="OLR300" s="1001" t="s">
        <v>5086</v>
      </c>
      <c r="OLT300" s="1001" t="s">
        <v>5086</v>
      </c>
      <c r="OLV300" s="1001" t="s">
        <v>5086</v>
      </c>
      <c r="OLX300" s="1001" t="s">
        <v>5086</v>
      </c>
      <c r="OLZ300" s="1001" t="s">
        <v>5086</v>
      </c>
      <c r="OMB300" s="1001" t="s">
        <v>5086</v>
      </c>
      <c r="OMD300" s="1001" t="s">
        <v>5086</v>
      </c>
      <c r="OMF300" s="1001" t="s">
        <v>5086</v>
      </c>
      <c r="OMH300" s="1001" t="s">
        <v>5086</v>
      </c>
      <c r="OMJ300" s="1001" t="s">
        <v>5086</v>
      </c>
      <c r="OML300" s="1001" t="s">
        <v>5086</v>
      </c>
      <c r="OMN300" s="1001" t="s">
        <v>5086</v>
      </c>
      <c r="OMP300" s="1001" t="s">
        <v>5086</v>
      </c>
      <c r="OMR300" s="1001" t="s">
        <v>5086</v>
      </c>
      <c r="OMT300" s="1001" t="s">
        <v>5086</v>
      </c>
      <c r="OMV300" s="1001" t="s">
        <v>5086</v>
      </c>
      <c r="OMX300" s="1001" t="s">
        <v>5086</v>
      </c>
      <c r="OMZ300" s="1001" t="s">
        <v>5086</v>
      </c>
      <c r="ONB300" s="1001" t="s">
        <v>5086</v>
      </c>
      <c r="OND300" s="1001" t="s">
        <v>5086</v>
      </c>
      <c r="ONF300" s="1001" t="s">
        <v>5086</v>
      </c>
      <c r="ONH300" s="1001" t="s">
        <v>5086</v>
      </c>
      <c r="ONJ300" s="1001" t="s">
        <v>5086</v>
      </c>
      <c r="ONL300" s="1001" t="s">
        <v>5086</v>
      </c>
      <c r="ONN300" s="1001" t="s">
        <v>5086</v>
      </c>
      <c r="ONP300" s="1001" t="s">
        <v>5086</v>
      </c>
      <c r="ONR300" s="1001" t="s">
        <v>5086</v>
      </c>
      <c r="ONT300" s="1001" t="s">
        <v>5086</v>
      </c>
      <c r="ONV300" s="1001" t="s">
        <v>5086</v>
      </c>
      <c r="ONX300" s="1001" t="s">
        <v>5086</v>
      </c>
      <c r="ONZ300" s="1001" t="s">
        <v>5086</v>
      </c>
      <c r="OOB300" s="1001" t="s">
        <v>5086</v>
      </c>
      <c r="OOD300" s="1001" t="s">
        <v>5086</v>
      </c>
      <c r="OOF300" s="1001" t="s">
        <v>5086</v>
      </c>
      <c r="OOH300" s="1001" t="s">
        <v>5086</v>
      </c>
      <c r="OOJ300" s="1001" t="s">
        <v>5086</v>
      </c>
      <c r="OOL300" s="1001" t="s">
        <v>5086</v>
      </c>
      <c r="OON300" s="1001" t="s">
        <v>5086</v>
      </c>
      <c r="OOP300" s="1001" t="s">
        <v>5086</v>
      </c>
      <c r="OOR300" s="1001" t="s">
        <v>5086</v>
      </c>
      <c r="OOT300" s="1001" t="s">
        <v>5086</v>
      </c>
      <c r="OOV300" s="1001" t="s">
        <v>5086</v>
      </c>
      <c r="OOX300" s="1001" t="s">
        <v>5086</v>
      </c>
      <c r="OOZ300" s="1001" t="s">
        <v>5086</v>
      </c>
      <c r="OPB300" s="1001" t="s">
        <v>5086</v>
      </c>
      <c r="OPD300" s="1001" t="s">
        <v>5086</v>
      </c>
      <c r="OPF300" s="1001" t="s">
        <v>5086</v>
      </c>
      <c r="OPH300" s="1001" t="s">
        <v>5086</v>
      </c>
      <c r="OPJ300" s="1001" t="s">
        <v>5086</v>
      </c>
      <c r="OPL300" s="1001" t="s">
        <v>5086</v>
      </c>
      <c r="OPN300" s="1001" t="s">
        <v>5086</v>
      </c>
      <c r="OPP300" s="1001" t="s">
        <v>5086</v>
      </c>
      <c r="OPR300" s="1001" t="s">
        <v>5086</v>
      </c>
      <c r="OPT300" s="1001" t="s">
        <v>5086</v>
      </c>
      <c r="OPV300" s="1001" t="s">
        <v>5086</v>
      </c>
      <c r="OPX300" s="1001" t="s">
        <v>5086</v>
      </c>
      <c r="OPZ300" s="1001" t="s">
        <v>5086</v>
      </c>
      <c r="OQB300" s="1001" t="s">
        <v>5086</v>
      </c>
      <c r="OQD300" s="1001" t="s">
        <v>5086</v>
      </c>
      <c r="OQF300" s="1001" t="s">
        <v>5086</v>
      </c>
      <c r="OQH300" s="1001" t="s">
        <v>5086</v>
      </c>
      <c r="OQJ300" s="1001" t="s">
        <v>5086</v>
      </c>
      <c r="OQL300" s="1001" t="s">
        <v>5086</v>
      </c>
      <c r="OQN300" s="1001" t="s">
        <v>5086</v>
      </c>
      <c r="OQP300" s="1001" t="s">
        <v>5086</v>
      </c>
      <c r="OQR300" s="1001" t="s">
        <v>5086</v>
      </c>
      <c r="OQT300" s="1001" t="s">
        <v>5086</v>
      </c>
      <c r="OQV300" s="1001" t="s">
        <v>5086</v>
      </c>
      <c r="OQX300" s="1001" t="s">
        <v>5086</v>
      </c>
      <c r="OQZ300" s="1001" t="s">
        <v>5086</v>
      </c>
      <c r="ORB300" s="1001" t="s">
        <v>5086</v>
      </c>
      <c r="ORD300" s="1001" t="s">
        <v>5086</v>
      </c>
      <c r="ORF300" s="1001" t="s">
        <v>5086</v>
      </c>
      <c r="ORH300" s="1001" t="s">
        <v>5086</v>
      </c>
      <c r="ORJ300" s="1001" t="s">
        <v>5086</v>
      </c>
      <c r="ORL300" s="1001" t="s">
        <v>5086</v>
      </c>
      <c r="ORN300" s="1001" t="s">
        <v>5086</v>
      </c>
      <c r="ORP300" s="1001" t="s">
        <v>5086</v>
      </c>
      <c r="ORR300" s="1001" t="s">
        <v>5086</v>
      </c>
      <c r="ORT300" s="1001" t="s">
        <v>5086</v>
      </c>
      <c r="ORV300" s="1001" t="s">
        <v>5086</v>
      </c>
      <c r="ORX300" s="1001" t="s">
        <v>5086</v>
      </c>
      <c r="ORZ300" s="1001" t="s">
        <v>5086</v>
      </c>
      <c r="OSB300" s="1001" t="s">
        <v>5086</v>
      </c>
      <c r="OSD300" s="1001" t="s">
        <v>5086</v>
      </c>
      <c r="OSF300" s="1001" t="s">
        <v>5086</v>
      </c>
      <c r="OSH300" s="1001" t="s">
        <v>5086</v>
      </c>
      <c r="OSJ300" s="1001" t="s">
        <v>5086</v>
      </c>
      <c r="OSL300" s="1001" t="s">
        <v>5086</v>
      </c>
      <c r="OSN300" s="1001" t="s">
        <v>5086</v>
      </c>
      <c r="OSP300" s="1001" t="s">
        <v>5086</v>
      </c>
      <c r="OSR300" s="1001" t="s">
        <v>5086</v>
      </c>
      <c r="OST300" s="1001" t="s">
        <v>5086</v>
      </c>
      <c r="OSV300" s="1001" t="s">
        <v>5086</v>
      </c>
      <c r="OSX300" s="1001" t="s">
        <v>5086</v>
      </c>
      <c r="OSZ300" s="1001" t="s">
        <v>5086</v>
      </c>
      <c r="OTB300" s="1001" t="s">
        <v>5086</v>
      </c>
      <c r="OTD300" s="1001" t="s">
        <v>5086</v>
      </c>
      <c r="OTF300" s="1001" t="s">
        <v>5086</v>
      </c>
      <c r="OTH300" s="1001" t="s">
        <v>5086</v>
      </c>
      <c r="OTJ300" s="1001" t="s">
        <v>5086</v>
      </c>
      <c r="OTL300" s="1001" t="s">
        <v>5086</v>
      </c>
      <c r="OTN300" s="1001" t="s">
        <v>5086</v>
      </c>
      <c r="OTP300" s="1001" t="s">
        <v>5086</v>
      </c>
      <c r="OTR300" s="1001" t="s">
        <v>5086</v>
      </c>
      <c r="OTT300" s="1001" t="s">
        <v>5086</v>
      </c>
      <c r="OTV300" s="1001" t="s">
        <v>5086</v>
      </c>
      <c r="OTX300" s="1001" t="s">
        <v>5086</v>
      </c>
      <c r="OTZ300" s="1001" t="s">
        <v>5086</v>
      </c>
      <c r="OUB300" s="1001" t="s">
        <v>5086</v>
      </c>
      <c r="OUD300" s="1001" t="s">
        <v>5086</v>
      </c>
      <c r="OUF300" s="1001" t="s">
        <v>5086</v>
      </c>
      <c r="OUH300" s="1001" t="s">
        <v>5086</v>
      </c>
      <c r="OUJ300" s="1001" t="s">
        <v>5086</v>
      </c>
      <c r="OUL300" s="1001" t="s">
        <v>5086</v>
      </c>
      <c r="OUN300" s="1001" t="s">
        <v>5086</v>
      </c>
      <c r="OUP300" s="1001" t="s">
        <v>5086</v>
      </c>
      <c r="OUR300" s="1001" t="s">
        <v>5086</v>
      </c>
      <c r="OUT300" s="1001" t="s">
        <v>5086</v>
      </c>
      <c r="OUV300" s="1001" t="s">
        <v>5086</v>
      </c>
      <c r="OUX300" s="1001" t="s">
        <v>5086</v>
      </c>
      <c r="OUZ300" s="1001" t="s">
        <v>5086</v>
      </c>
      <c r="OVB300" s="1001" t="s">
        <v>5086</v>
      </c>
      <c r="OVD300" s="1001" t="s">
        <v>5086</v>
      </c>
      <c r="OVF300" s="1001" t="s">
        <v>5086</v>
      </c>
      <c r="OVH300" s="1001" t="s">
        <v>5086</v>
      </c>
      <c r="OVJ300" s="1001" t="s">
        <v>5086</v>
      </c>
      <c r="OVL300" s="1001" t="s">
        <v>5086</v>
      </c>
      <c r="OVN300" s="1001" t="s">
        <v>5086</v>
      </c>
      <c r="OVP300" s="1001" t="s">
        <v>5086</v>
      </c>
      <c r="OVR300" s="1001" t="s">
        <v>5086</v>
      </c>
      <c r="OVT300" s="1001" t="s">
        <v>5086</v>
      </c>
      <c r="OVV300" s="1001" t="s">
        <v>5086</v>
      </c>
      <c r="OVX300" s="1001" t="s">
        <v>5086</v>
      </c>
      <c r="OVZ300" s="1001" t="s">
        <v>5086</v>
      </c>
      <c r="OWB300" s="1001" t="s">
        <v>5086</v>
      </c>
      <c r="OWD300" s="1001" t="s">
        <v>5086</v>
      </c>
      <c r="OWF300" s="1001" t="s">
        <v>5086</v>
      </c>
      <c r="OWH300" s="1001" t="s">
        <v>5086</v>
      </c>
      <c r="OWJ300" s="1001" t="s">
        <v>5086</v>
      </c>
      <c r="OWL300" s="1001" t="s">
        <v>5086</v>
      </c>
      <c r="OWN300" s="1001" t="s">
        <v>5086</v>
      </c>
      <c r="OWP300" s="1001" t="s">
        <v>5086</v>
      </c>
      <c r="OWR300" s="1001" t="s">
        <v>5086</v>
      </c>
      <c r="OWT300" s="1001" t="s">
        <v>5086</v>
      </c>
      <c r="OWV300" s="1001" t="s">
        <v>5086</v>
      </c>
      <c r="OWX300" s="1001" t="s">
        <v>5086</v>
      </c>
      <c r="OWZ300" s="1001" t="s">
        <v>5086</v>
      </c>
      <c r="OXB300" s="1001" t="s">
        <v>5086</v>
      </c>
      <c r="OXD300" s="1001" t="s">
        <v>5086</v>
      </c>
      <c r="OXF300" s="1001" t="s">
        <v>5086</v>
      </c>
      <c r="OXH300" s="1001" t="s">
        <v>5086</v>
      </c>
      <c r="OXJ300" s="1001" t="s">
        <v>5086</v>
      </c>
      <c r="OXL300" s="1001" t="s">
        <v>5086</v>
      </c>
      <c r="OXN300" s="1001" t="s">
        <v>5086</v>
      </c>
      <c r="OXP300" s="1001" t="s">
        <v>5086</v>
      </c>
      <c r="OXR300" s="1001" t="s">
        <v>5086</v>
      </c>
      <c r="OXT300" s="1001" t="s">
        <v>5086</v>
      </c>
      <c r="OXV300" s="1001" t="s">
        <v>5086</v>
      </c>
      <c r="OXX300" s="1001" t="s">
        <v>5086</v>
      </c>
      <c r="OXZ300" s="1001" t="s">
        <v>5086</v>
      </c>
      <c r="OYB300" s="1001" t="s">
        <v>5086</v>
      </c>
      <c r="OYD300" s="1001" t="s">
        <v>5086</v>
      </c>
      <c r="OYF300" s="1001" t="s">
        <v>5086</v>
      </c>
      <c r="OYH300" s="1001" t="s">
        <v>5086</v>
      </c>
      <c r="OYJ300" s="1001" t="s">
        <v>5086</v>
      </c>
      <c r="OYL300" s="1001" t="s">
        <v>5086</v>
      </c>
      <c r="OYN300" s="1001" t="s">
        <v>5086</v>
      </c>
      <c r="OYP300" s="1001" t="s">
        <v>5086</v>
      </c>
      <c r="OYR300" s="1001" t="s">
        <v>5086</v>
      </c>
      <c r="OYT300" s="1001" t="s">
        <v>5086</v>
      </c>
      <c r="OYV300" s="1001" t="s">
        <v>5086</v>
      </c>
      <c r="OYX300" s="1001" t="s">
        <v>5086</v>
      </c>
      <c r="OYZ300" s="1001" t="s">
        <v>5086</v>
      </c>
      <c r="OZB300" s="1001" t="s">
        <v>5086</v>
      </c>
      <c r="OZD300" s="1001" t="s">
        <v>5086</v>
      </c>
      <c r="OZF300" s="1001" t="s">
        <v>5086</v>
      </c>
      <c r="OZH300" s="1001" t="s">
        <v>5086</v>
      </c>
      <c r="OZJ300" s="1001" t="s">
        <v>5086</v>
      </c>
      <c r="OZL300" s="1001" t="s">
        <v>5086</v>
      </c>
      <c r="OZN300" s="1001" t="s">
        <v>5086</v>
      </c>
      <c r="OZP300" s="1001" t="s">
        <v>5086</v>
      </c>
      <c r="OZR300" s="1001" t="s">
        <v>5086</v>
      </c>
      <c r="OZT300" s="1001" t="s">
        <v>5086</v>
      </c>
      <c r="OZV300" s="1001" t="s">
        <v>5086</v>
      </c>
      <c r="OZX300" s="1001" t="s">
        <v>5086</v>
      </c>
      <c r="OZZ300" s="1001" t="s">
        <v>5086</v>
      </c>
      <c r="PAB300" s="1001" t="s">
        <v>5086</v>
      </c>
      <c r="PAD300" s="1001" t="s">
        <v>5086</v>
      </c>
      <c r="PAF300" s="1001" t="s">
        <v>5086</v>
      </c>
      <c r="PAH300" s="1001" t="s">
        <v>5086</v>
      </c>
      <c r="PAJ300" s="1001" t="s">
        <v>5086</v>
      </c>
      <c r="PAL300" s="1001" t="s">
        <v>5086</v>
      </c>
      <c r="PAN300" s="1001" t="s">
        <v>5086</v>
      </c>
      <c r="PAP300" s="1001" t="s">
        <v>5086</v>
      </c>
      <c r="PAR300" s="1001" t="s">
        <v>5086</v>
      </c>
      <c r="PAT300" s="1001" t="s">
        <v>5086</v>
      </c>
      <c r="PAV300" s="1001" t="s">
        <v>5086</v>
      </c>
      <c r="PAX300" s="1001" t="s">
        <v>5086</v>
      </c>
      <c r="PAZ300" s="1001" t="s">
        <v>5086</v>
      </c>
      <c r="PBB300" s="1001" t="s">
        <v>5086</v>
      </c>
      <c r="PBD300" s="1001" t="s">
        <v>5086</v>
      </c>
      <c r="PBF300" s="1001" t="s">
        <v>5086</v>
      </c>
      <c r="PBH300" s="1001" t="s">
        <v>5086</v>
      </c>
      <c r="PBJ300" s="1001" t="s">
        <v>5086</v>
      </c>
      <c r="PBL300" s="1001" t="s">
        <v>5086</v>
      </c>
      <c r="PBN300" s="1001" t="s">
        <v>5086</v>
      </c>
      <c r="PBP300" s="1001" t="s">
        <v>5086</v>
      </c>
      <c r="PBR300" s="1001" t="s">
        <v>5086</v>
      </c>
      <c r="PBT300" s="1001" t="s">
        <v>5086</v>
      </c>
      <c r="PBV300" s="1001" t="s">
        <v>5086</v>
      </c>
      <c r="PBX300" s="1001" t="s">
        <v>5086</v>
      </c>
      <c r="PBZ300" s="1001" t="s">
        <v>5086</v>
      </c>
      <c r="PCB300" s="1001" t="s">
        <v>5086</v>
      </c>
      <c r="PCD300" s="1001" t="s">
        <v>5086</v>
      </c>
      <c r="PCF300" s="1001" t="s">
        <v>5086</v>
      </c>
      <c r="PCH300" s="1001" t="s">
        <v>5086</v>
      </c>
      <c r="PCJ300" s="1001" t="s">
        <v>5086</v>
      </c>
      <c r="PCL300" s="1001" t="s">
        <v>5086</v>
      </c>
      <c r="PCN300" s="1001" t="s">
        <v>5086</v>
      </c>
      <c r="PCP300" s="1001" t="s">
        <v>5086</v>
      </c>
      <c r="PCR300" s="1001" t="s">
        <v>5086</v>
      </c>
      <c r="PCT300" s="1001" t="s">
        <v>5086</v>
      </c>
      <c r="PCV300" s="1001" t="s">
        <v>5086</v>
      </c>
      <c r="PCX300" s="1001" t="s">
        <v>5086</v>
      </c>
      <c r="PCZ300" s="1001" t="s">
        <v>5086</v>
      </c>
      <c r="PDB300" s="1001" t="s">
        <v>5086</v>
      </c>
      <c r="PDD300" s="1001" t="s">
        <v>5086</v>
      </c>
      <c r="PDF300" s="1001" t="s">
        <v>5086</v>
      </c>
      <c r="PDH300" s="1001" t="s">
        <v>5086</v>
      </c>
      <c r="PDJ300" s="1001" t="s">
        <v>5086</v>
      </c>
      <c r="PDL300" s="1001" t="s">
        <v>5086</v>
      </c>
      <c r="PDN300" s="1001" t="s">
        <v>5086</v>
      </c>
      <c r="PDP300" s="1001" t="s">
        <v>5086</v>
      </c>
      <c r="PDR300" s="1001" t="s">
        <v>5086</v>
      </c>
      <c r="PDT300" s="1001" t="s">
        <v>5086</v>
      </c>
      <c r="PDV300" s="1001" t="s">
        <v>5086</v>
      </c>
      <c r="PDX300" s="1001" t="s">
        <v>5086</v>
      </c>
      <c r="PDZ300" s="1001" t="s">
        <v>5086</v>
      </c>
      <c r="PEB300" s="1001" t="s">
        <v>5086</v>
      </c>
      <c r="PED300" s="1001" t="s">
        <v>5086</v>
      </c>
      <c r="PEF300" s="1001" t="s">
        <v>5086</v>
      </c>
      <c r="PEH300" s="1001" t="s">
        <v>5086</v>
      </c>
      <c r="PEJ300" s="1001" t="s">
        <v>5086</v>
      </c>
      <c r="PEL300" s="1001" t="s">
        <v>5086</v>
      </c>
      <c r="PEN300" s="1001" t="s">
        <v>5086</v>
      </c>
      <c r="PEP300" s="1001" t="s">
        <v>5086</v>
      </c>
      <c r="PER300" s="1001" t="s">
        <v>5086</v>
      </c>
      <c r="PET300" s="1001" t="s">
        <v>5086</v>
      </c>
      <c r="PEV300" s="1001" t="s">
        <v>5086</v>
      </c>
      <c r="PEX300" s="1001" t="s">
        <v>5086</v>
      </c>
      <c r="PEZ300" s="1001" t="s">
        <v>5086</v>
      </c>
      <c r="PFB300" s="1001" t="s">
        <v>5086</v>
      </c>
      <c r="PFD300" s="1001" t="s">
        <v>5086</v>
      </c>
      <c r="PFF300" s="1001" t="s">
        <v>5086</v>
      </c>
      <c r="PFH300" s="1001" t="s">
        <v>5086</v>
      </c>
      <c r="PFJ300" s="1001" t="s">
        <v>5086</v>
      </c>
      <c r="PFL300" s="1001" t="s">
        <v>5086</v>
      </c>
      <c r="PFN300" s="1001" t="s">
        <v>5086</v>
      </c>
      <c r="PFP300" s="1001" t="s">
        <v>5086</v>
      </c>
      <c r="PFR300" s="1001" t="s">
        <v>5086</v>
      </c>
      <c r="PFT300" s="1001" t="s">
        <v>5086</v>
      </c>
      <c r="PFV300" s="1001" t="s">
        <v>5086</v>
      </c>
      <c r="PFX300" s="1001" t="s">
        <v>5086</v>
      </c>
      <c r="PFZ300" s="1001" t="s">
        <v>5086</v>
      </c>
      <c r="PGB300" s="1001" t="s">
        <v>5086</v>
      </c>
      <c r="PGD300" s="1001" t="s">
        <v>5086</v>
      </c>
      <c r="PGF300" s="1001" t="s">
        <v>5086</v>
      </c>
      <c r="PGH300" s="1001" t="s">
        <v>5086</v>
      </c>
      <c r="PGJ300" s="1001" t="s">
        <v>5086</v>
      </c>
      <c r="PGL300" s="1001" t="s">
        <v>5086</v>
      </c>
      <c r="PGN300" s="1001" t="s">
        <v>5086</v>
      </c>
      <c r="PGP300" s="1001" t="s">
        <v>5086</v>
      </c>
      <c r="PGR300" s="1001" t="s">
        <v>5086</v>
      </c>
      <c r="PGT300" s="1001" t="s">
        <v>5086</v>
      </c>
      <c r="PGV300" s="1001" t="s">
        <v>5086</v>
      </c>
      <c r="PGX300" s="1001" t="s">
        <v>5086</v>
      </c>
      <c r="PGZ300" s="1001" t="s">
        <v>5086</v>
      </c>
      <c r="PHB300" s="1001" t="s">
        <v>5086</v>
      </c>
      <c r="PHD300" s="1001" t="s">
        <v>5086</v>
      </c>
      <c r="PHF300" s="1001" t="s">
        <v>5086</v>
      </c>
      <c r="PHH300" s="1001" t="s">
        <v>5086</v>
      </c>
      <c r="PHJ300" s="1001" t="s">
        <v>5086</v>
      </c>
      <c r="PHL300" s="1001" t="s">
        <v>5086</v>
      </c>
      <c r="PHN300" s="1001" t="s">
        <v>5086</v>
      </c>
      <c r="PHP300" s="1001" t="s">
        <v>5086</v>
      </c>
      <c r="PHR300" s="1001" t="s">
        <v>5086</v>
      </c>
      <c r="PHT300" s="1001" t="s">
        <v>5086</v>
      </c>
      <c r="PHV300" s="1001" t="s">
        <v>5086</v>
      </c>
      <c r="PHX300" s="1001" t="s">
        <v>5086</v>
      </c>
      <c r="PHZ300" s="1001" t="s">
        <v>5086</v>
      </c>
      <c r="PIB300" s="1001" t="s">
        <v>5086</v>
      </c>
      <c r="PID300" s="1001" t="s">
        <v>5086</v>
      </c>
      <c r="PIF300" s="1001" t="s">
        <v>5086</v>
      </c>
      <c r="PIH300" s="1001" t="s">
        <v>5086</v>
      </c>
      <c r="PIJ300" s="1001" t="s">
        <v>5086</v>
      </c>
      <c r="PIL300" s="1001" t="s">
        <v>5086</v>
      </c>
      <c r="PIN300" s="1001" t="s">
        <v>5086</v>
      </c>
      <c r="PIP300" s="1001" t="s">
        <v>5086</v>
      </c>
      <c r="PIR300" s="1001" t="s">
        <v>5086</v>
      </c>
      <c r="PIT300" s="1001" t="s">
        <v>5086</v>
      </c>
      <c r="PIV300" s="1001" t="s">
        <v>5086</v>
      </c>
      <c r="PIX300" s="1001" t="s">
        <v>5086</v>
      </c>
      <c r="PIZ300" s="1001" t="s">
        <v>5086</v>
      </c>
      <c r="PJB300" s="1001" t="s">
        <v>5086</v>
      </c>
      <c r="PJD300" s="1001" t="s">
        <v>5086</v>
      </c>
      <c r="PJF300" s="1001" t="s">
        <v>5086</v>
      </c>
      <c r="PJH300" s="1001" t="s">
        <v>5086</v>
      </c>
      <c r="PJJ300" s="1001" t="s">
        <v>5086</v>
      </c>
      <c r="PJL300" s="1001" t="s">
        <v>5086</v>
      </c>
      <c r="PJN300" s="1001" t="s">
        <v>5086</v>
      </c>
      <c r="PJP300" s="1001" t="s">
        <v>5086</v>
      </c>
      <c r="PJR300" s="1001" t="s">
        <v>5086</v>
      </c>
      <c r="PJT300" s="1001" t="s">
        <v>5086</v>
      </c>
      <c r="PJV300" s="1001" t="s">
        <v>5086</v>
      </c>
      <c r="PJX300" s="1001" t="s">
        <v>5086</v>
      </c>
      <c r="PJZ300" s="1001" t="s">
        <v>5086</v>
      </c>
      <c r="PKB300" s="1001" t="s">
        <v>5086</v>
      </c>
      <c r="PKD300" s="1001" t="s">
        <v>5086</v>
      </c>
      <c r="PKF300" s="1001" t="s">
        <v>5086</v>
      </c>
      <c r="PKH300" s="1001" t="s">
        <v>5086</v>
      </c>
      <c r="PKJ300" s="1001" t="s">
        <v>5086</v>
      </c>
      <c r="PKL300" s="1001" t="s">
        <v>5086</v>
      </c>
      <c r="PKN300" s="1001" t="s">
        <v>5086</v>
      </c>
      <c r="PKP300" s="1001" t="s">
        <v>5086</v>
      </c>
      <c r="PKR300" s="1001" t="s">
        <v>5086</v>
      </c>
      <c r="PKT300" s="1001" t="s">
        <v>5086</v>
      </c>
      <c r="PKV300" s="1001" t="s">
        <v>5086</v>
      </c>
      <c r="PKX300" s="1001" t="s">
        <v>5086</v>
      </c>
      <c r="PKZ300" s="1001" t="s">
        <v>5086</v>
      </c>
      <c r="PLB300" s="1001" t="s">
        <v>5086</v>
      </c>
      <c r="PLD300" s="1001" t="s">
        <v>5086</v>
      </c>
      <c r="PLF300" s="1001" t="s">
        <v>5086</v>
      </c>
      <c r="PLH300" s="1001" t="s">
        <v>5086</v>
      </c>
      <c r="PLJ300" s="1001" t="s">
        <v>5086</v>
      </c>
      <c r="PLL300" s="1001" t="s">
        <v>5086</v>
      </c>
      <c r="PLN300" s="1001" t="s">
        <v>5086</v>
      </c>
      <c r="PLP300" s="1001" t="s">
        <v>5086</v>
      </c>
      <c r="PLR300" s="1001" t="s">
        <v>5086</v>
      </c>
      <c r="PLT300" s="1001" t="s">
        <v>5086</v>
      </c>
      <c r="PLV300" s="1001" t="s">
        <v>5086</v>
      </c>
      <c r="PLX300" s="1001" t="s">
        <v>5086</v>
      </c>
      <c r="PLZ300" s="1001" t="s">
        <v>5086</v>
      </c>
      <c r="PMB300" s="1001" t="s">
        <v>5086</v>
      </c>
      <c r="PMD300" s="1001" t="s">
        <v>5086</v>
      </c>
      <c r="PMF300" s="1001" t="s">
        <v>5086</v>
      </c>
      <c r="PMH300" s="1001" t="s">
        <v>5086</v>
      </c>
      <c r="PMJ300" s="1001" t="s">
        <v>5086</v>
      </c>
      <c r="PML300" s="1001" t="s">
        <v>5086</v>
      </c>
      <c r="PMN300" s="1001" t="s">
        <v>5086</v>
      </c>
      <c r="PMP300" s="1001" t="s">
        <v>5086</v>
      </c>
      <c r="PMR300" s="1001" t="s">
        <v>5086</v>
      </c>
      <c r="PMT300" s="1001" t="s">
        <v>5086</v>
      </c>
      <c r="PMV300" s="1001" t="s">
        <v>5086</v>
      </c>
      <c r="PMX300" s="1001" t="s">
        <v>5086</v>
      </c>
      <c r="PMZ300" s="1001" t="s">
        <v>5086</v>
      </c>
      <c r="PNB300" s="1001" t="s">
        <v>5086</v>
      </c>
      <c r="PND300" s="1001" t="s">
        <v>5086</v>
      </c>
      <c r="PNF300" s="1001" t="s">
        <v>5086</v>
      </c>
      <c r="PNH300" s="1001" t="s">
        <v>5086</v>
      </c>
      <c r="PNJ300" s="1001" t="s">
        <v>5086</v>
      </c>
      <c r="PNL300" s="1001" t="s">
        <v>5086</v>
      </c>
      <c r="PNN300" s="1001" t="s">
        <v>5086</v>
      </c>
      <c r="PNP300" s="1001" t="s">
        <v>5086</v>
      </c>
      <c r="PNR300" s="1001" t="s">
        <v>5086</v>
      </c>
      <c r="PNT300" s="1001" t="s">
        <v>5086</v>
      </c>
      <c r="PNV300" s="1001" t="s">
        <v>5086</v>
      </c>
      <c r="PNX300" s="1001" t="s">
        <v>5086</v>
      </c>
      <c r="PNZ300" s="1001" t="s">
        <v>5086</v>
      </c>
      <c r="POB300" s="1001" t="s">
        <v>5086</v>
      </c>
      <c r="POD300" s="1001" t="s">
        <v>5086</v>
      </c>
      <c r="POF300" s="1001" t="s">
        <v>5086</v>
      </c>
      <c r="POH300" s="1001" t="s">
        <v>5086</v>
      </c>
      <c r="POJ300" s="1001" t="s">
        <v>5086</v>
      </c>
      <c r="POL300" s="1001" t="s">
        <v>5086</v>
      </c>
      <c r="PON300" s="1001" t="s">
        <v>5086</v>
      </c>
      <c r="POP300" s="1001" t="s">
        <v>5086</v>
      </c>
      <c r="POR300" s="1001" t="s">
        <v>5086</v>
      </c>
      <c r="POT300" s="1001" t="s">
        <v>5086</v>
      </c>
      <c r="POV300" s="1001" t="s">
        <v>5086</v>
      </c>
      <c r="POX300" s="1001" t="s">
        <v>5086</v>
      </c>
      <c r="POZ300" s="1001" t="s">
        <v>5086</v>
      </c>
      <c r="PPB300" s="1001" t="s">
        <v>5086</v>
      </c>
      <c r="PPD300" s="1001" t="s">
        <v>5086</v>
      </c>
      <c r="PPF300" s="1001" t="s">
        <v>5086</v>
      </c>
      <c r="PPH300" s="1001" t="s">
        <v>5086</v>
      </c>
      <c r="PPJ300" s="1001" t="s">
        <v>5086</v>
      </c>
      <c r="PPL300" s="1001" t="s">
        <v>5086</v>
      </c>
      <c r="PPN300" s="1001" t="s">
        <v>5086</v>
      </c>
      <c r="PPP300" s="1001" t="s">
        <v>5086</v>
      </c>
      <c r="PPR300" s="1001" t="s">
        <v>5086</v>
      </c>
      <c r="PPT300" s="1001" t="s">
        <v>5086</v>
      </c>
      <c r="PPV300" s="1001" t="s">
        <v>5086</v>
      </c>
      <c r="PPX300" s="1001" t="s">
        <v>5086</v>
      </c>
      <c r="PPZ300" s="1001" t="s">
        <v>5086</v>
      </c>
      <c r="PQB300" s="1001" t="s">
        <v>5086</v>
      </c>
      <c r="PQD300" s="1001" t="s">
        <v>5086</v>
      </c>
      <c r="PQF300" s="1001" t="s">
        <v>5086</v>
      </c>
      <c r="PQH300" s="1001" t="s">
        <v>5086</v>
      </c>
      <c r="PQJ300" s="1001" t="s">
        <v>5086</v>
      </c>
      <c r="PQL300" s="1001" t="s">
        <v>5086</v>
      </c>
      <c r="PQN300" s="1001" t="s">
        <v>5086</v>
      </c>
      <c r="PQP300" s="1001" t="s">
        <v>5086</v>
      </c>
      <c r="PQR300" s="1001" t="s">
        <v>5086</v>
      </c>
      <c r="PQT300" s="1001" t="s">
        <v>5086</v>
      </c>
      <c r="PQV300" s="1001" t="s">
        <v>5086</v>
      </c>
      <c r="PQX300" s="1001" t="s">
        <v>5086</v>
      </c>
      <c r="PQZ300" s="1001" t="s">
        <v>5086</v>
      </c>
      <c r="PRB300" s="1001" t="s">
        <v>5086</v>
      </c>
      <c r="PRD300" s="1001" t="s">
        <v>5086</v>
      </c>
      <c r="PRF300" s="1001" t="s">
        <v>5086</v>
      </c>
      <c r="PRH300" s="1001" t="s">
        <v>5086</v>
      </c>
      <c r="PRJ300" s="1001" t="s">
        <v>5086</v>
      </c>
      <c r="PRL300" s="1001" t="s">
        <v>5086</v>
      </c>
      <c r="PRN300" s="1001" t="s">
        <v>5086</v>
      </c>
      <c r="PRP300" s="1001" t="s">
        <v>5086</v>
      </c>
      <c r="PRR300" s="1001" t="s">
        <v>5086</v>
      </c>
      <c r="PRT300" s="1001" t="s">
        <v>5086</v>
      </c>
      <c r="PRV300" s="1001" t="s">
        <v>5086</v>
      </c>
      <c r="PRX300" s="1001" t="s">
        <v>5086</v>
      </c>
      <c r="PRZ300" s="1001" t="s">
        <v>5086</v>
      </c>
      <c r="PSB300" s="1001" t="s">
        <v>5086</v>
      </c>
      <c r="PSD300" s="1001" t="s">
        <v>5086</v>
      </c>
      <c r="PSF300" s="1001" t="s">
        <v>5086</v>
      </c>
      <c r="PSH300" s="1001" t="s">
        <v>5086</v>
      </c>
      <c r="PSJ300" s="1001" t="s">
        <v>5086</v>
      </c>
      <c r="PSL300" s="1001" t="s">
        <v>5086</v>
      </c>
      <c r="PSN300" s="1001" t="s">
        <v>5086</v>
      </c>
      <c r="PSP300" s="1001" t="s">
        <v>5086</v>
      </c>
      <c r="PSR300" s="1001" t="s">
        <v>5086</v>
      </c>
      <c r="PST300" s="1001" t="s">
        <v>5086</v>
      </c>
      <c r="PSV300" s="1001" t="s">
        <v>5086</v>
      </c>
      <c r="PSX300" s="1001" t="s">
        <v>5086</v>
      </c>
      <c r="PSZ300" s="1001" t="s">
        <v>5086</v>
      </c>
      <c r="PTB300" s="1001" t="s">
        <v>5086</v>
      </c>
      <c r="PTD300" s="1001" t="s">
        <v>5086</v>
      </c>
      <c r="PTF300" s="1001" t="s">
        <v>5086</v>
      </c>
      <c r="PTH300" s="1001" t="s">
        <v>5086</v>
      </c>
      <c r="PTJ300" s="1001" t="s">
        <v>5086</v>
      </c>
      <c r="PTL300" s="1001" t="s">
        <v>5086</v>
      </c>
      <c r="PTN300" s="1001" t="s">
        <v>5086</v>
      </c>
      <c r="PTP300" s="1001" t="s">
        <v>5086</v>
      </c>
      <c r="PTR300" s="1001" t="s">
        <v>5086</v>
      </c>
      <c r="PTT300" s="1001" t="s">
        <v>5086</v>
      </c>
      <c r="PTV300" s="1001" t="s">
        <v>5086</v>
      </c>
      <c r="PTX300" s="1001" t="s">
        <v>5086</v>
      </c>
      <c r="PTZ300" s="1001" t="s">
        <v>5086</v>
      </c>
      <c r="PUB300" s="1001" t="s">
        <v>5086</v>
      </c>
      <c r="PUD300" s="1001" t="s">
        <v>5086</v>
      </c>
      <c r="PUF300" s="1001" t="s">
        <v>5086</v>
      </c>
      <c r="PUH300" s="1001" t="s">
        <v>5086</v>
      </c>
      <c r="PUJ300" s="1001" t="s">
        <v>5086</v>
      </c>
      <c r="PUL300" s="1001" t="s">
        <v>5086</v>
      </c>
      <c r="PUN300" s="1001" t="s">
        <v>5086</v>
      </c>
      <c r="PUP300" s="1001" t="s">
        <v>5086</v>
      </c>
      <c r="PUR300" s="1001" t="s">
        <v>5086</v>
      </c>
      <c r="PUT300" s="1001" t="s">
        <v>5086</v>
      </c>
      <c r="PUV300" s="1001" t="s">
        <v>5086</v>
      </c>
      <c r="PUX300" s="1001" t="s">
        <v>5086</v>
      </c>
      <c r="PUZ300" s="1001" t="s">
        <v>5086</v>
      </c>
      <c r="PVB300" s="1001" t="s">
        <v>5086</v>
      </c>
      <c r="PVD300" s="1001" t="s">
        <v>5086</v>
      </c>
      <c r="PVF300" s="1001" t="s">
        <v>5086</v>
      </c>
      <c r="PVH300" s="1001" t="s">
        <v>5086</v>
      </c>
      <c r="PVJ300" s="1001" t="s">
        <v>5086</v>
      </c>
      <c r="PVL300" s="1001" t="s">
        <v>5086</v>
      </c>
      <c r="PVN300" s="1001" t="s">
        <v>5086</v>
      </c>
      <c r="PVP300" s="1001" t="s">
        <v>5086</v>
      </c>
      <c r="PVR300" s="1001" t="s">
        <v>5086</v>
      </c>
      <c r="PVT300" s="1001" t="s">
        <v>5086</v>
      </c>
      <c r="PVV300" s="1001" t="s">
        <v>5086</v>
      </c>
      <c r="PVX300" s="1001" t="s">
        <v>5086</v>
      </c>
      <c r="PVZ300" s="1001" t="s">
        <v>5086</v>
      </c>
      <c r="PWB300" s="1001" t="s">
        <v>5086</v>
      </c>
      <c r="PWD300" s="1001" t="s">
        <v>5086</v>
      </c>
      <c r="PWF300" s="1001" t="s">
        <v>5086</v>
      </c>
      <c r="PWH300" s="1001" t="s">
        <v>5086</v>
      </c>
      <c r="PWJ300" s="1001" t="s">
        <v>5086</v>
      </c>
      <c r="PWL300" s="1001" t="s">
        <v>5086</v>
      </c>
      <c r="PWN300" s="1001" t="s">
        <v>5086</v>
      </c>
      <c r="PWP300" s="1001" t="s">
        <v>5086</v>
      </c>
      <c r="PWR300" s="1001" t="s">
        <v>5086</v>
      </c>
      <c r="PWT300" s="1001" t="s">
        <v>5086</v>
      </c>
      <c r="PWV300" s="1001" t="s">
        <v>5086</v>
      </c>
      <c r="PWX300" s="1001" t="s">
        <v>5086</v>
      </c>
      <c r="PWZ300" s="1001" t="s">
        <v>5086</v>
      </c>
      <c r="PXB300" s="1001" t="s">
        <v>5086</v>
      </c>
      <c r="PXD300" s="1001" t="s">
        <v>5086</v>
      </c>
      <c r="PXF300" s="1001" t="s">
        <v>5086</v>
      </c>
      <c r="PXH300" s="1001" t="s">
        <v>5086</v>
      </c>
      <c r="PXJ300" s="1001" t="s">
        <v>5086</v>
      </c>
      <c r="PXL300" s="1001" t="s">
        <v>5086</v>
      </c>
      <c r="PXN300" s="1001" t="s">
        <v>5086</v>
      </c>
      <c r="PXP300" s="1001" t="s">
        <v>5086</v>
      </c>
      <c r="PXR300" s="1001" t="s">
        <v>5086</v>
      </c>
      <c r="PXT300" s="1001" t="s">
        <v>5086</v>
      </c>
      <c r="PXV300" s="1001" t="s">
        <v>5086</v>
      </c>
      <c r="PXX300" s="1001" t="s">
        <v>5086</v>
      </c>
      <c r="PXZ300" s="1001" t="s">
        <v>5086</v>
      </c>
      <c r="PYB300" s="1001" t="s">
        <v>5086</v>
      </c>
      <c r="PYD300" s="1001" t="s">
        <v>5086</v>
      </c>
      <c r="PYF300" s="1001" t="s">
        <v>5086</v>
      </c>
      <c r="PYH300" s="1001" t="s">
        <v>5086</v>
      </c>
      <c r="PYJ300" s="1001" t="s">
        <v>5086</v>
      </c>
      <c r="PYL300" s="1001" t="s">
        <v>5086</v>
      </c>
      <c r="PYN300" s="1001" t="s">
        <v>5086</v>
      </c>
      <c r="PYP300" s="1001" t="s">
        <v>5086</v>
      </c>
      <c r="PYR300" s="1001" t="s">
        <v>5086</v>
      </c>
      <c r="PYT300" s="1001" t="s">
        <v>5086</v>
      </c>
      <c r="PYV300" s="1001" t="s">
        <v>5086</v>
      </c>
      <c r="PYX300" s="1001" t="s">
        <v>5086</v>
      </c>
      <c r="PYZ300" s="1001" t="s">
        <v>5086</v>
      </c>
      <c r="PZB300" s="1001" t="s">
        <v>5086</v>
      </c>
      <c r="PZD300" s="1001" t="s">
        <v>5086</v>
      </c>
      <c r="PZF300" s="1001" t="s">
        <v>5086</v>
      </c>
      <c r="PZH300" s="1001" t="s">
        <v>5086</v>
      </c>
      <c r="PZJ300" s="1001" t="s">
        <v>5086</v>
      </c>
      <c r="PZL300" s="1001" t="s">
        <v>5086</v>
      </c>
      <c r="PZN300" s="1001" t="s">
        <v>5086</v>
      </c>
      <c r="PZP300" s="1001" t="s">
        <v>5086</v>
      </c>
      <c r="PZR300" s="1001" t="s">
        <v>5086</v>
      </c>
      <c r="PZT300" s="1001" t="s">
        <v>5086</v>
      </c>
      <c r="PZV300" s="1001" t="s">
        <v>5086</v>
      </c>
      <c r="PZX300" s="1001" t="s">
        <v>5086</v>
      </c>
      <c r="PZZ300" s="1001" t="s">
        <v>5086</v>
      </c>
      <c r="QAB300" s="1001" t="s">
        <v>5086</v>
      </c>
      <c r="QAD300" s="1001" t="s">
        <v>5086</v>
      </c>
      <c r="QAF300" s="1001" t="s">
        <v>5086</v>
      </c>
      <c r="QAH300" s="1001" t="s">
        <v>5086</v>
      </c>
      <c r="QAJ300" s="1001" t="s">
        <v>5086</v>
      </c>
      <c r="QAL300" s="1001" t="s">
        <v>5086</v>
      </c>
      <c r="QAN300" s="1001" t="s">
        <v>5086</v>
      </c>
      <c r="QAP300" s="1001" t="s">
        <v>5086</v>
      </c>
      <c r="QAR300" s="1001" t="s">
        <v>5086</v>
      </c>
      <c r="QAT300" s="1001" t="s">
        <v>5086</v>
      </c>
      <c r="QAV300" s="1001" t="s">
        <v>5086</v>
      </c>
      <c r="QAX300" s="1001" t="s">
        <v>5086</v>
      </c>
      <c r="QAZ300" s="1001" t="s">
        <v>5086</v>
      </c>
      <c r="QBB300" s="1001" t="s">
        <v>5086</v>
      </c>
      <c r="QBD300" s="1001" t="s">
        <v>5086</v>
      </c>
      <c r="QBF300" s="1001" t="s">
        <v>5086</v>
      </c>
      <c r="QBH300" s="1001" t="s">
        <v>5086</v>
      </c>
      <c r="QBJ300" s="1001" t="s">
        <v>5086</v>
      </c>
      <c r="QBL300" s="1001" t="s">
        <v>5086</v>
      </c>
      <c r="QBN300" s="1001" t="s">
        <v>5086</v>
      </c>
      <c r="QBP300" s="1001" t="s">
        <v>5086</v>
      </c>
      <c r="QBR300" s="1001" t="s">
        <v>5086</v>
      </c>
      <c r="QBT300" s="1001" t="s">
        <v>5086</v>
      </c>
      <c r="QBV300" s="1001" t="s">
        <v>5086</v>
      </c>
      <c r="QBX300" s="1001" t="s">
        <v>5086</v>
      </c>
      <c r="QBZ300" s="1001" t="s">
        <v>5086</v>
      </c>
      <c r="QCB300" s="1001" t="s">
        <v>5086</v>
      </c>
      <c r="QCD300" s="1001" t="s">
        <v>5086</v>
      </c>
      <c r="QCF300" s="1001" t="s">
        <v>5086</v>
      </c>
      <c r="QCH300" s="1001" t="s">
        <v>5086</v>
      </c>
      <c r="QCJ300" s="1001" t="s">
        <v>5086</v>
      </c>
      <c r="QCL300" s="1001" t="s">
        <v>5086</v>
      </c>
      <c r="QCN300" s="1001" t="s">
        <v>5086</v>
      </c>
      <c r="QCP300" s="1001" t="s">
        <v>5086</v>
      </c>
      <c r="QCR300" s="1001" t="s">
        <v>5086</v>
      </c>
      <c r="QCT300" s="1001" t="s">
        <v>5086</v>
      </c>
      <c r="QCV300" s="1001" t="s">
        <v>5086</v>
      </c>
      <c r="QCX300" s="1001" t="s">
        <v>5086</v>
      </c>
      <c r="QCZ300" s="1001" t="s">
        <v>5086</v>
      </c>
      <c r="QDB300" s="1001" t="s">
        <v>5086</v>
      </c>
      <c r="QDD300" s="1001" t="s">
        <v>5086</v>
      </c>
      <c r="QDF300" s="1001" t="s">
        <v>5086</v>
      </c>
      <c r="QDH300" s="1001" t="s">
        <v>5086</v>
      </c>
      <c r="QDJ300" s="1001" t="s">
        <v>5086</v>
      </c>
      <c r="QDL300" s="1001" t="s">
        <v>5086</v>
      </c>
      <c r="QDN300" s="1001" t="s">
        <v>5086</v>
      </c>
      <c r="QDP300" s="1001" t="s">
        <v>5086</v>
      </c>
      <c r="QDR300" s="1001" t="s">
        <v>5086</v>
      </c>
      <c r="QDT300" s="1001" t="s">
        <v>5086</v>
      </c>
      <c r="QDV300" s="1001" t="s">
        <v>5086</v>
      </c>
      <c r="QDX300" s="1001" t="s">
        <v>5086</v>
      </c>
      <c r="QDZ300" s="1001" t="s">
        <v>5086</v>
      </c>
      <c r="QEB300" s="1001" t="s">
        <v>5086</v>
      </c>
      <c r="QED300" s="1001" t="s">
        <v>5086</v>
      </c>
      <c r="QEF300" s="1001" t="s">
        <v>5086</v>
      </c>
      <c r="QEH300" s="1001" t="s">
        <v>5086</v>
      </c>
      <c r="QEJ300" s="1001" t="s">
        <v>5086</v>
      </c>
      <c r="QEL300" s="1001" t="s">
        <v>5086</v>
      </c>
      <c r="QEN300" s="1001" t="s">
        <v>5086</v>
      </c>
      <c r="QEP300" s="1001" t="s">
        <v>5086</v>
      </c>
      <c r="QER300" s="1001" t="s">
        <v>5086</v>
      </c>
      <c r="QET300" s="1001" t="s">
        <v>5086</v>
      </c>
      <c r="QEV300" s="1001" t="s">
        <v>5086</v>
      </c>
      <c r="QEX300" s="1001" t="s">
        <v>5086</v>
      </c>
      <c r="QEZ300" s="1001" t="s">
        <v>5086</v>
      </c>
      <c r="QFB300" s="1001" t="s">
        <v>5086</v>
      </c>
      <c r="QFD300" s="1001" t="s">
        <v>5086</v>
      </c>
      <c r="QFF300" s="1001" t="s">
        <v>5086</v>
      </c>
      <c r="QFH300" s="1001" t="s">
        <v>5086</v>
      </c>
      <c r="QFJ300" s="1001" t="s">
        <v>5086</v>
      </c>
      <c r="QFL300" s="1001" t="s">
        <v>5086</v>
      </c>
      <c r="QFN300" s="1001" t="s">
        <v>5086</v>
      </c>
      <c r="QFP300" s="1001" t="s">
        <v>5086</v>
      </c>
      <c r="QFR300" s="1001" t="s">
        <v>5086</v>
      </c>
      <c r="QFT300" s="1001" t="s">
        <v>5086</v>
      </c>
      <c r="QFV300" s="1001" t="s">
        <v>5086</v>
      </c>
      <c r="QFX300" s="1001" t="s">
        <v>5086</v>
      </c>
      <c r="QFZ300" s="1001" t="s">
        <v>5086</v>
      </c>
      <c r="QGB300" s="1001" t="s">
        <v>5086</v>
      </c>
      <c r="QGD300" s="1001" t="s">
        <v>5086</v>
      </c>
      <c r="QGF300" s="1001" t="s">
        <v>5086</v>
      </c>
      <c r="QGH300" s="1001" t="s">
        <v>5086</v>
      </c>
      <c r="QGJ300" s="1001" t="s">
        <v>5086</v>
      </c>
      <c r="QGL300" s="1001" t="s">
        <v>5086</v>
      </c>
      <c r="QGN300" s="1001" t="s">
        <v>5086</v>
      </c>
      <c r="QGP300" s="1001" t="s">
        <v>5086</v>
      </c>
      <c r="QGR300" s="1001" t="s">
        <v>5086</v>
      </c>
      <c r="QGT300" s="1001" t="s">
        <v>5086</v>
      </c>
      <c r="QGV300" s="1001" t="s">
        <v>5086</v>
      </c>
      <c r="QGX300" s="1001" t="s">
        <v>5086</v>
      </c>
      <c r="QGZ300" s="1001" t="s">
        <v>5086</v>
      </c>
      <c r="QHB300" s="1001" t="s">
        <v>5086</v>
      </c>
      <c r="QHD300" s="1001" t="s">
        <v>5086</v>
      </c>
      <c r="QHF300" s="1001" t="s">
        <v>5086</v>
      </c>
      <c r="QHH300" s="1001" t="s">
        <v>5086</v>
      </c>
      <c r="QHJ300" s="1001" t="s">
        <v>5086</v>
      </c>
      <c r="QHL300" s="1001" t="s">
        <v>5086</v>
      </c>
      <c r="QHN300" s="1001" t="s">
        <v>5086</v>
      </c>
      <c r="QHP300" s="1001" t="s">
        <v>5086</v>
      </c>
      <c r="QHR300" s="1001" t="s">
        <v>5086</v>
      </c>
      <c r="QHT300" s="1001" t="s">
        <v>5086</v>
      </c>
      <c r="QHV300" s="1001" t="s">
        <v>5086</v>
      </c>
      <c r="QHX300" s="1001" t="s">
        <v>5086</v>
      </c>
      <c r="QHZ300" s="1001" t="s">
        <v>5086</v>
      </c>
      <c r="QIB300" s="1001" t="s">
        <v>5086</v>
      </c>
      <c r="QID300" s="1001" t="s">
        <v>5086</v>
      </c>
      <c r="QIF300" s="1001" t="s">
        <v>5086</v>
      </c>
      <c r="QIH300" s="1001" t="s">
        <v>5086</v>
      </c>
      <c r="QIJ300" s="1001" t="s">
        <v>5086</v>
      </c>
      <c r="QIL300" s="1001" t="s">
        <v>5086</v>
      </c>
      <c r="QIN300" s="1001" t="s">
        <v>5086</v>
      </c>
      <c r="QIP300" s="1001" t="s">
        <v>5086</v>
      </c>
      <c r="QIR300" s="1001" t="s">
        <v>5086</v>
      </c>
      <c r="QIT300" s="1001" t="s">
        <v>5086</v>
      </c>
      <c r="QIV300" s="1001" t="s">
        <v>5086</v>
      </c>
      <c r="QIX300" s="1001" t="s">
        <v>5086</v>
      </c>
      <c r="QIZ300" s="1001" t="s">
        <v>5086</v>
      </c>
      <c r="QJB300" s="1001" t="s">
        <v>5086</v>
      </c>
      <c r="QJD300" s="1001" t="s">
        <v>5086</v>
      </c>
      <c r="QJF300" s="1001" t="s">
        <v>5086</v>
      </c>
      <c r="QJH300" s="1001" t="s">
        <v>5086</v>
      </c>
      <c r="QJJ300" s="1001" t="s">
        <v>5086</v>
      </c>
      <c r="QJL300" s="1001" t="s">
        <v>5086</v>
      </c>
      <c r="QJN300" s="1001" t="s">
        <v>5086</v>
      </c>
      <c r="QJP300" s="1001" t="s">
        <v>5086</v>
      </c>
      <c r="QJR300" s="1001" t="s">
        <v>5086</v>
      </c>
      <c r="QJT300" s="1001" t="s">
        <v>5086</v>
      </c>
      <c r="QJV300" s="1001" t="s">
        <v>5086</v>
      </c>
      <c r="QJX300" s="1001" t="s">
        <v>5086</v>
      </c>
      <c r="QJZ300" s="1001" t="s">
        <v>5086</v>
      </c>
      <c r="QKB300" s="1001" t="s">
        <v>5086</v>
      </c>
      <c r="QKD300" s="1001" t="s">
        <v>5086</v>
      </c>
      <c r="QKF300" s="1001" t="s">
        <v>5086</v>
      </c>
      <c r="QKH300" s="1001" t="s">
        <v>5086</v>
      </c>
      <c r="QKJ300" s="1001" t="s">
        <v>5086</v>
      </c>
      <c r="QKL300" s="1001" t="s">
        <v>5086</v>
      </c>
      <c r="QKN300" s="1001" t="s">
        <v>5086</v>
      </c>
      <c r="QKP300" s="1001" t="s">
        <v>5086</v>
      </c>
      <c r="QKR300" s="1001" t="s">
        <v>5086</v>
      </c>
      <c r="QKT300" s="1001" t="s">
        <v>5086</v>
      </c>
      <c r="QKV300" s="1001" t="s">
        <v>5086</v>
      </c>
      <c r="QKX300" s="1001" t="s">
        <v>5086</v>
      </c>
      <c r="QKZ300" s="1001" t="s">
        <v>5086</v>
      </c>
      <c r="QLB300" s="1001" t="s">
        <v>5086</v>
      </c>
      <c r="QLD300" s="1001" t="s">
        <v>5086</v>
      </c>
      <c r="QLF300" s="1001" t="s">
        <v>5086</v>
      </c>
      <c r="QLH300" s="1001" t="s">
        <v>5086</v>
      </c>
      <c r="QLJ300" s="1001" t="s">
        <v>5086</v>
      </c>
      <c r="QLL300" s="1001" t="s">
        <v>5086</v>
      </c>
      <c r="QLN300" s="1001" t="s">
        <v>5086</v>
      </c>
      <c r="QLP300" s="1001" t="s">
        <v>5086</v>
      </c>
      <c r="QLR300" s="1001" t="s">
        <v>5086</v>
      </c>
      <c r="QLT300" s="1001" t="s">
        <v>5086</v>
      </c>
      <c r="QLV300" s="1001" t="s">
        <v>5086</v>
      </c>
      <c r="QLX300" s="1001" t="s">
        <v>5086</v>
      </c>
      <c r="QLZ300" s="1001" t="s">
        <v>5086</v>
      </c>
      <c r="QMB300" s="1001" t="s">
        <v>5086</v>
      </c>
      <c r="QMD300" s="1001" t="s">
        <v>5086</v>
      </c>
      <c r="QMF300" s="1001" t="s">
        <v>5086</v>
      </c>
      <c r="QMH300" s="1001" t="s">
        <v>5086</v>
      </c>
      <c r="QMJ300" s="1001" t="s">
        <v>5086</v>
      </c>
      <c r="QML300" s="1001" t="s">
        <v>5086</v>
      </c>
      <c r="QMN300" s="1001" t="s">
        <v>5086</v>
      </c>
      <c r="QMP300" s="1001" t="s">
        <v>5086</v>
      </c>
      <c r="QMR300" s="1001" t="s">
        <v>5086</v>
      </c>
      <c r="QMT300" s="1001" t="s">
        <v>5086</v>
      </c>
      <c r="QMV300" s="1001" t="s">
        <v>5086</v>
      </c>
      <c r="QMX300" s="1001" t="s">
        <v>5086</v>
      </c>
      <c r="QMZ300" s="1001" t="s">
        <v>5086</v>
      </c>
      <c r="QNB300" s="1001" t="s">
        <v>5086</v>
      </c>
      <c r="QND300" s="1001" t="s">
        <v>5086</v>
      </c>
      <c r="QNF300" s="1001" t="s">
        <v>5086</v>
      </c>
      <c r="QNH300" s="1001" t="s">
        <v>5086</v>
      </c>
      <c r="QNJ300" s="1001" t="s">
        <v>5086</v>
      </c>
      <c r="QNL300" s="1001" t="s">
        <v>5086</v>
      </c>
      <c r="QNN300" s="1001" t="s">
        <v>5086</v>
      </c>
      <c r="QNP300" s="1001" t="s">
        <v>5086</v>
      </c>
      <c r="QNR300" s="1001" t="s">
        <v>5086</v>
      </c>
      <c r="QNT300" s="1001" t="s">
        <v>5086</v>
      </c>
      <c r="QNV300" s="1001" t="s">
        <v>5086</v>
      </c>
      <c r="QNX300" s="1001" t="s">
        <v>5086</v>
      </c>
      <c r="QNZ300" s="1001" t="s">
        <v>5086</v>
      </c>
      <c r="QOB300" s="1001" t="s">
        <v>5086</v>
      </c>
      <c r="QOD300" s="1001" t="s">
        <v>5086</v>
      </c>
      <c r="QOF300" s="1001" t="s">
        <v>5086</v>
      </c>
      <c r="QOH300" s="1001" t="s">
        <v>5086</v>
      </c>
      <c r="QOJ300" s="1001" t="s">
        <v>5086</v>
      </c>
      <c r="QOL300" s="1001" t="s">
        <v>5086</v>
      </c>
      <c r="QON300" s="1001" t="s">
        <v>5086</v>
      </c>
      <c r="QOP300" s="1001" t="s">
        <v>5086</v>
      </c>
      <c r="QOR300" s="1001" t="s">
        <v>5086</v>
      </c>
      <c r="QOT300" s="1001" t="s">
        <v>5086</v>
      </c>
      <c r="QOV300" s="1001" t="s">
        <v>5086</v>
      </c>
      <c r="QOX300" s="1001" t="s">
        <v>5086</v>
      </c>
      <c r="QOZ300" s="1001" t="s">
        <v>5086</v>
      </c>
      <c r="QPB300" s="1001" t="s">
        <v>5086</v>
      </c>
      <c r="QPD300" s="1001" t="s">
        <v>5086</v>
      </c>
      <c r="QPF300" s="1001" t="s">
        <v>5086</v>
      </c>
      <c r="QPH300" s="1001" t="s">
        <v>5086</v>
      </c>
      <c r="QPJ300" s="1001" t="s">
        <v>5086</v>
      </c>
      <c r="QPL300" s="1001" t="s">
        <v>5086</v>
      </c>
      <c r="QPN300" s="1001" t="s">
        <v>5086</v>
      </c>
      <c r="QPP300" s="1001" t="s">
        <v>5086</v>
      </c>
      <c r="QPR300" s="1001" t="s">
        <v>5086</v>
      </c>
      <c r="QPT300" s="1001" t="s">
        <v>5086</v>
      </c>
      <c r="QPV300" s="1001" t="s">
        <v>5086</v>
      </c>
      <c r="QPX300" s="1001" t="s">
        <v>5086</v>
      </c>
      <c r="QPZ300" s="1001" t="s">
        <v>5086</v>
      </c>
      <c r="QQB300" s="1001" t="s">
        <v>5086</v>
      </c>
      <c r="QQD300" s="1001" t="s">
        <v>5086</v>
      </c>
      <c r="QQF300" s="1001" t="s">
        <v>5086</v>
      </c>
      <c r="QQH300" s="1001" t="s">
        <v>5086</v>
      </c>
      <c r="QQJ300" s="1001" t="s">
        <v>5086</v>
      </c>
      <c r="QQL300" s="1001" t="s">
        <v>5086</v>
      </c>
      <c r="QQN300" s="1001" t="s">
        <v>5086</v>
      </c>
      <c r="QQP300" s="1001" t="s">
        <v>5086</v>
      </c>
      <c r="QQR300" s="1001" t="s">
        <v>5086</v>
      </c>
      <c r="QQT300" s="1001" t="s">
        <v>5086</v>
      </c>
      <c r="QQV300" s="1001" t="s">
        <v>5086</v>
      </c>
      <c r="QQX300" s="1001" t="s">
        <v>5086</v>
      </c>
      <c r="QQZ300" s="1001" t="s">
        <v>5086</v>
      </c>
      <c r="QRB300" s="1001" t="s">
        <v>5086</v>
      </c>
      <c r="QRD300" s="1001" t="s">
        <v>5086</v>
      </c>
      <c r="QRF300" s="1001" t="s">
        <v>5086</v>
      </c>
      <c r="QRH300" s="1001" t="s">
        <v>5086</v>
      </c>
      <c r="QRJ300" s="1001" t="s">
        <v>5086</v>
      </c>
      <c r="QRL300" s="1001" t="s">
        <v>5086</v>
      </c>
      <c r="QRN300" s="1001" t="s">
        <v>5086</v>
      </c>
      <c r="QRP300" s="1001" t="s">
        <v>5086</v>
      </c>
      <c r="QRR300" s="1001" t="s">
        <v>5086</v>
      </c>
      <c r="QRT300" s="1001" t="s">
        <v>5086</v>
      </c>
      <c r="QRV300" s="1001" t="s">
        <v>5086</v>
      </c>
      <c r="QRX300" s="1001" t="s">
        <v>5086</v>
      </c>
      <c r="QRZ300" s="1001" t="s">
        <v>5086</v>
      </c>
      <c r="QSB300" s="1001" t="s">
        <v>5086</v>
      </c>
      <c r="QSD300" s="1001" t="s">
        <v>5086</v>
      </c>
      <c r="QSF300" s="1001" t="s">
        <v>5086</v>
      </c>
      <c r="QSH300" s="1001" t="s">
        <v>5086</v>
      </c>
      <c r="QSJ300" s="1001" t="s">
        <v>5086</v>
      </c>
      <c r="QSL300" s="1001" t="s">
        <v>5086</v>
      </c>
      <c r="QSN300" s="1001" t="s">
        <v>5086</v>
      </c>
      <c r="QSP300" s="1001" t="s">
        <v>5086</v>
      </c>
      <c r="QSR300" s="1001" t="s">
        <v>5086</v>
      </c>
      <c r="QST300" s="1001" t="s">
        <v>5086</v>
      </c>
      <c r="QSV300" s="1001" t="s">
        <v>5086</v>
      </c>
      <c r="QSX300" s="1001" t="s">
        <v>5086</v>
      </c>
      <c r="QSZ300" s="1001" t="s">
        <v>5086</v>
      </c>
      <c r="QTB300" s="1001" t="s">
        <v>5086</v>
      </c>
      <c r="QTD300" s="1001" t="s">
        <v>5086</v>
      </c>
      <c r="QTF300" s="1001" t="s">
        <v>5086</v>
      </c>
      <c r="QTH300" s="1001" t="s">
        <v>5086</v>
      </c>
      <c r="QTJ300" s="1001" t="s">
        <v>5086</v>
      </c>
      <c r="QTL300" s="1001" t="s">
        <v>5086</v>
      </c>
      <c r="QTN300" s="1001" t="s">
        <v>5086</v>
      </c>
      <c r="QTP300" s="1001" t="s">
        <v>5086</v>
      </c>
      <c r="QTR300" s="1001" t="s">
        <v>5086</v>
      </c>
      <c r="QTT300" s="1001" t="s">
        <v>5086</v>
      </c>
      <c r="QTV300" s="1001" t="s">
        <v>5086</v>
      </c>
      <c r="QTX300" s="1001" t="s">
        <v>5086</v>
      </c>
      <c r="QTZ300" s="1001" t="s">
        <v>5086</v>
      </c>
      <c r="QUB300" s="1001" t="s">
        <v>5086</v>
      </c>
      <c r="QUD300" s="1001" t="s">
        <v>5086</v>
      </c>
      <c r="QUF300" s="1001" t="s">
        <v>5086</v>
      </c>
      <c r="QUH300" s="1001" t="s">
        <v>5086</v>
      </c>
      <c r="QUJ300" s="1001" t="s">
        <v>5086</v>
      </c>
      <c r="QUL300" s="1001" t="s">
        <v>5086</v>
      </c>
      <c r="QUN300" s="1001" t="s">
        <v>5086</v>
      </c>
      <c r="QUP300" s="1001" t="s">
        <v>5086</v>
      </c>
      <c r="QUR300" s="1001" t="s">
        <v>5086</v>
      </c>
      <c r="QUT300" s="1001" t="s">
        <v>5086</v>
      </c>
      <c r="QUV300" s="1001" t="s">
        <v>5086</v>
      </c>
      <c r="QUX300" s="1001" t="s">
        <v>5086</v>
      </c>
      <c r="QUZ300" s="1001" t="s">
        <v>5086</v>
      </c>
      <c r="QVB300" s="1001" t="s">
        <v>5086</v>
      </c>
      <c r="QVD300" s="1001" t="s">
        <v>5086</v>
      </c>
      <c r="QVF300" s="1001" t="s">
        <v>5086</v>
      </c>
      <c r="QVH300" s="1001" t="s">
        <v>5086</v>
      </c>
      <c r="QVJ300" s="1001" t="s">
        <v>5086</v>
      </c>
      <c r="QVL300" s="1001" t="s">
        <v>5086</v>
      </c>
      <c r="QVN300" s="1001" t="s">
        <v>5086</v>
      </c>
      <c r="QVP300" s="1001" t="s">
        <v>5086</v>
      </c>
      <c r="QVR300" s="1001" t="s">
        <v>5086</v>
      </c>
      <c r="QVT300" s="1001" t="s">
        <v>5086</v>
      </c>
      <c r="QVV300" s="1001" t="s">
        <v>5086</v>
      </c>
      <c r="QVX300" s="1001" t="s">
        <v>5086</v>
      </c>
      <c r="QVZ300" s="1001" t="s">
        <v>5086</v>
      </c>
      <c r="QWB300" s="1001" t="s">
        <v>5086</v>
      </c>
      <c r="QWD300" s="1001" t="s">
        <v>5086</v>
      </c>
      <c r="QWF300" s="1001" t="s">
        <v>5086</v>
      </c>
      <c r="QWH300" s="1001" t="s">
        <v>5086</v>
      </c>
      <c r="QWJ300" s="1001" t="s">
        <v>5086</v>
      </c>
      <c r="QWL300" s="1001" t="s">
        <v>5086</v>
      </c>
      <c r="QWN300" s="1001" t="s">
        <v>5086</v>
      </c>
      <c r="QWP300" s="1001" t="s">
        <v>5086</v>
      </c>
      <c r="QWR300" s="1001" t="s">
        <v>5086</v>
      </c>
      <c r="QWT300" s="1001" t="s">
        <v>5086</v>
      </c>
      <c r="QWV300" s="1001" t="s">
        <v>5086</v>
      </c>
      <c r="QWX300" s="1001" t="s">
        <v>5086</v>
      </c>
      <c r="QWZ300" s="1001" t="s">
        <v>5086</v>
      </c>
      <c r="QXB300" s="1001" t="s">
        <v>5086</v>
      </c>
      <c r="QXD300" s="1001" t="s">
        <v>5086</v>
      </c>
      <c r="QXF300" s="1001" t="s">
        <v>5086</v>
      </c>
      <c r="QXH300" s="1001" t="s">
        <v>5086</v>
      </c>
      <c r="QXJ300" s="1001" t="s">
        <v>5086</v>
      </c>
      <c r="QXL300" s="1001" t="s">
        <v>5086</v>
      </c>
      <c r="QXN300" s="1001" t="s">
        <v>5086</v>
      </c>
      <c r="QXP300" s="1001" t="s">
        <v>5086</v>
      </c>
      <c r="QXR300" s="1001" t="s">
        <v>5086</v>
      </c>
      <c r="QXT300" s="1001" t="s">
        <v>5086</v>
      </c>
      <c r="QXV300" s="1001" t="s">
        <v>5086</v>
      </c>
      <c r="QXX300" s="1001" t="s">
        <v>5086</v>
      </c>
      <c r="QXZ300" s="1001" t="s">
        <v>5086</v>
      </c>
      <c r="QYB300" s="1001" t="s">
        <v>5086</v>
      </c>
      <c r="QYD300" s="1001" t="s">
        <v>5086</v>
      </c>
      <c r="QYF300" s="1001" t="s">
        <v>5086</v>
      </c>
      <c r="QYH300" s="1001" t="s">
        <v>5086</v>
      </c>
      <c r="QYJ300" s="1001" t="s">
        <v>5086</v>
      </c>
      <c r="QYL300" s="1001" t="s">
        <v>5086</v>
      </c>
      <c r="QYN300" s="1001" t="s">
        <v>5086</v>
      </c>
      <c r="QYP300" s="1001" t="s">
        <v>5086</v>
      </c>
      <c r="QYR300" s="1001" t="s">
        <v>5086</v>
      </c>
      <c r="QYT300" s="1001" t="s">
        <v>5086</v>
      </c>
      <c r="QYV300" s="1001" t="s">
        <v>5086</v>
      </c>
      <c r="QYX300" s="1001" t="s">
        <v>5086</v>
      </c>
      <c r="QYZ300" s="1001" t="s">
        <v>5086</v>
      </c>
      <c r="QZB300" s="1001" t="s">
        <v>5086</v>
      </c>
      <c r="QZD300" s="1001" t="s">
        <v>5086</v>
      </c>
      <c r="QZF300" s="1001" t="s">
        <v>5086</v>
      </c>
      <c r="QZH300" s="1001" t="s">
        <v>5086</v>
      </c>
      <c r="QZJ300" s="1001" t="s">
        <v>5086</v>
      </c>
      <c r="QZL300" s="1001" t="s">
        <v>5086</v>
      </c>
      <c r="QZN300" s="1001" t="s">
        <v>5086</v>
      </c>
      <c r="QZP300" s="1001" t="s">
        <v>5086</v>
      </c>
      <c r="QZR300" s="1001" t="s">
        <v>5086</v>
      </c>
      <c r="QZT300" s="1001" t="s">
        <v>5086</v>
      </c>
      <c r="QZV300" s="1001" t="s">
        <v>5086</v>
      </c>
      <c r="QZX300" s="1001" t="s">
        <v>5086</v>
      </c>
      <c r="QZZ300" s="1001" t="s">
        <v>5086</v>
      </c>
      <c r="RAB300" s="1001" t="s">
        <v>5086</v>
      </c>
      <c r="RAD300" s="1001" t="s">
        <v>5086</v>
      </c>
      <c r="RAF300" s="1001" t="s">
        <v>5086</v>
      </c>
      <c r="RAH300" s="1001" t="s">
        <v>5086</v>
      </c>
      <c r="RAJ300" s="1001" t="s">
        <v>5086</v>
      </c>
      <c r="RAL300" s="1001" t="s">
        <v>5086</v>
      </c>
      <c r="RAN300" s="1001" t="s">
        <v>5086</v>
      </c>
      <c r="RAP300" s="1001" t="s">
        <v>5086</v>
      </c>
      <c r="RAR300" s="1001" t="s">
        <v>5086</v>
      </c>
      <c r="RAT300" s="1001" t="s">
        <v>5086</v>
      </c>
      <c r="RAV300" s="1001" t="s">
        <v>5086</v>
      </c>
      <c r="RAX300" s="1001" t="s">
        <v>5086</v>
      </c>
      <c r="RAZ300" s="1001" t="s">
        <v>5086</v>
      </c>
      <c r="RBB300" s="1001" t="s">
        <v>5086</v>
      </c>
      <c r="RBD300" s="1001" t="s">
        <v>5086</v>
      </c>
      <c r="RBF300" s="1001" t="s">
        <v>5086</v>
      </c>
      <c r="RBH300" s="1001" t="s">
        <v>5086</v>
      </c>
      <c r="RBJ300" s="1001" t="s">
        <v>5086</v>
      </c>
      <c r="RBL300" s="1001" t="s">
        <v>5086</v>
      </c>
      <c r="RBN300" s="1001" t="s">
        <v>5086</v>
      </c>
      <c r="RBP300" s="1001" t="s">
        <v>5086</v>
      </c>
      <c r="RBR300" s="1001" t="s">
        <v>5086</v>
      </c>
      <c r="RBT300" s="1001" t="s">
        <v>5086</v>
      </c>
      <c r="RBV300" s="1001" t="s">
        <v>5086</v>
      </c>
      <c r="RBX300" s="1001" t="s">
        <v>5086</v>
      </c>
      <c r="RBZ300" s="1001" t="s">
        <v>5086</v>
      </c>
      <c r="RCB300" s="1001" t="s">
        <v>5086</v>
      </c>
      <c r="RCD300" s="1001" t="s">
        <v>5086</v>
      </c>
      <c r="RCF300" s="1001" t="s">
        <v>5086</v>
      </c>
      <c r="RCH300" s="1001" t="s">
        <v>5086</v>
      </c>
      <c r="RCJ300" s="1001" t="s">
        <v>5086</v>
      </c>
      <c r="RCL300" s="1001" t="s">
        <v>5086</v>
      </c>
      <c r="RCN300" s="1001" t="s">
        <v>5086</v>
      </c>
      <c r="RCP300" s="1001" t="s">
        <v>5086</v>
      </c>
      <c r="RCR300" s="1001" t="s">
        <v>5086</v>
      </c>
      <c r="RCT300" s="1001" t="s">
        <v>5086</v>
      </c>
      <c r="RCV300" s="1001" t="s">
        <v>5086</v>
      </c>
      <c r="RCX300" s="1001" t="s">
        <v>5086</v>
      </c>
      <c r="RCZ300" s="1001" t="s">
        <v>5086</v>
      </c>
      <c r="RDB300" s="1001" t="s">
        <v>5086</v>
      </c>
      <c r="RDD300" s="1001" t="s">
        <v>5086</v>
      </c>
      <c r="RDF300" s="1001" t="s">
        <v>5086</v>
      </c>
      <c r="RDH300" s="1001" t="s">
        <v>5086</v>
      </c>
      <c r="RDJ300" s="1001" t="s">
        <v>5086</v>
      </c>
      <c r="RDL300" s="1001" t="s">
        <v>5086</v>
      </c>
      <c r="RDN300" s="1001" t="s">
        <v>5086</v>
      </c>
      <c r="RDP300" s="1001" t="s">
        <v>5086</v>
      </c>
      <c r="RDR300" s="1001" t="s">
        <v>5086</v>
      </c>
      <c r="RDT300" s="1001" t="s">
        <v>5086</v>
      </c>
      <c r="RDV300" s="1001" t="s">
        <v>5086</v>
      </c>
      <c r="RDX300" s="1001" t="s">
        <v>5086</v>
      </c>
      <c r="RDZ300" s="1001" t="s">
        <v>5086</v>
      </c>
      <c r="REB300" s="1001" t="s">
        <v>5086</v>
      </c>
      <c r="RED300" s="1001" t="s">
        <v>5086</v>
      </c>
      <c r="REF300" s="1001" t="s">
        <v>5086</v>
      </c>
      <c r="REH300" s="1001" t="s">
        <v>5086</v>
      </c>
      <c r="REJ300" s="1001" t="s">
        <v>5086</v>
      </c>
      <c r="REL300" s="1001" t="s">
        <v>5086</v>
      </c>
      <c r="REN300" s="1001" t="s">
        <v>5086</v>
      </c>
      <c r="REP300" s="1001" t="s">
        <v>5086</v>
      </c>
      <c r="RER300" s="1001" t="s">
        <v>5086</v>
      </c>
      <c r="RET300" s="1001" t="s">
        <v>5086</v>
      </c>
      <c r="REV300" s="1001" t="s">
        <v>5086</v>
      </c>
      <c r="REX300" s="1001" t="s">
        <v>5086</v>
      </c>
      <c r="REZ300" s="1001" t="s">
        <v>5086</v>
      </c>
      <c r="RFB300" s="1001" t="s">
        <v>5086</v>
      </c>
      <c r="RFD300" s="1001" t="s">
        <v>5086</v>
      </c>
      <c r="RFF300" s="1001" t="s">
        <v>5086</v>
      </c>
      <c r="RFH300" s="1001" t="s">
        <v>5086</v>
      </c>
      <c r="RFJ300" s="1001" t="s">
        <v>5086</v>
      </c>
      <c r="RFL300" s="1001" t="s">
        <v>5086</v>
      </c>
      <c r="RFN300" s="1001" t="s">
        <v>5086</v>
      </c>
      <c r="RFP300" s="1001" t="s">
        <v>5086</v>
      </c>
      <c r="RFR300" s="1001" t="s">
        <v>5086</v>
      </c>
      <c r="RFT300" s="1001" t="s">
        <v>5086</v>
      </c>
      <c r="RFV300" s="1001" t="s">
        <v>5086</v>
      </c>
      <c r="RFX300" s="1001" t="s">
        <v>5086</v>
      </c>
      <c r="RFZ300" s="1001" t="s">
        <v>5086</v>
      </c>
      <c r="RGB300" s="1001" t="s">
        <v>5086</v>
      </c>
      <c r="RGD300" s="1001" t="s">
        <v>5086</v>
      </c>
      <c r="RGF300" s="1001" t="s">
        <v>5086</v>
      </c>
      <c r="RGH300" s="1001" t="s">
        <v>5086</v>
      </c>
      <c r="RGJ300" s="1001" t="s">
        <v>5086</v>
      </c>
      <c r="RGL300" s="1001" t="s">
        <v>5086</v>
      </c>
      <c r="RGN300" s="1001" t="s">
        <v>5086</v>
      </c>
      <c r="RGP300" s="1001" t="s">
        <v>5086</v>
      </c>
      <c r="RGR300" s="1001" t="s">
        <v>5086</v>
      </c>
      <c r="RGT300" s="1001" t="s">
        <v>5086</v>
      </c>
      <c r="RGV300" s="1001" t="s">
        <v>5086</v>
      </c>
      <c r="RGX300" s="1001" t="s">
        <v>5086</v>
      </c>
      <c r="RGZ300" s="1001" t="s">
        <v>5086</v>
      </c>
      <c r="RHB300" s="1001" t="s">
        <v>5086</v>
      </c>
      <c r="RHD300" s="1001" t="s">
        <v>5086</v>
      </c>
      <c r="RHF300" s="1001" t="s">
        <v>5086</v>
      </c>
      <c r="RHH300" s="1001" t="s">
        <v>5086</v>
      </c>
      <c r="RHJ300" s="1001" t="s">
        <v>5086</v>
      </c>
      <c r="RHL300" s="1001" t="s">
        <v>5086</v>
      </c>
      <c r="RHN300" s="1001" t="s">
        <v>5086</v>
      </c>
      <c r="RHP300" s="1001" t="s">
        <v>5086</v>
      </c>
      <c r="RHR300" s="1001" t="s">
        <v>5086</v>
      </c>
      <c r="RHT300" s="1001" t="s">
        <v>5086</v>
      </c>
      <c r="RHV300" s="1001" t="s">
        <v>5086</v>
      </c>
      <c r="RHX300" s="1001" t="s">
        <v>5086</v>
      </c>
      <c r="RHZ300" s="1001" t="s">
        <v>5086</v>
      </c>
      <c r="RIB300" s="1001" t="s">
        <v>5086</v>
      </c>
      <c r="RID300" s="1001" t="s">
        <v>5086</v>
      </c>
      <c r="RIF300" s="1001" t="s">
        <v>5086</v>
      </c>
      <c r="RIH300" s="1001" t="s">
        <v>5086</v>
      </c>
      <c r="RIJ300" s="1001" t="s">
        <v>5086</v>
      </c>
      <c r="RIL300" s="1001" t="s">
        <v>5086</v>
      </c>
      <c r="RIN300" s="1001" t="s">
        <v>5086</v>
      </c>
      <c r="RIP300" s="1001" t="s">
        <v>5086</v>
      </c>
      <c r="RIR300" s="1001" t="s">
        <v>5086</v>
      </c>
      <c r="RIT300" s="1001" t="s">
        <v>5086</v>
      </c>
      <c r="RIV300" s="1001" t="s">
        <v>5086</v>
      </c>
      <c r="RIX300" s="1001" t="s">
        <v>5086</v>
      </c>
      <c r="RIZ300" s="1001" t="s">
        <v>5086</v>
      </c>
      <c r="RJB300" s="1001" t="s">
        <v>5086</v>
      </c>
      <c r="RJD300" s="1001" t="s">
        <v>5086</v>
      </c>
      <c r="RJF300" s="1001" t="s">
        <v>5086</v>
      </c>
      <c r="RJH300" s="1001" t="s">
        <v>5086</v>
      </c>
      <c r="RJJ300" s="1001" t="s">
        <v>5086</v>
      </c>
      <c r="RJL300" s="1001" t="s">
        <v>5086</v>
      </c>
      <c r="RJN300" s="1001" t="s">
        <v>5086</v>
      </c>
      <c r="RJP300" s="1001" t="s">
        <v>5086</v>
      </c>
      <c r="RJR300" s="1001" t="s">
        <v>5086</v>
      </c>
      <c r="RJT300" s="1001" t="s">
        <v>5086</v>
      </c>
      <c r="RJV300" s="1001" t="s">
        <v>5086</v>
      </c>
      <c r="RJX300" s="1001" t="s">
        <v>5086</v>
      </c>
      <c r="RJZ300" s="1001" t="s">
        <v>5086</v>
      </c>
      <c r="RKB300" s="1001" t="s">
        <v>5086</v>
      </c>
      <c r="RKD300" s="1001" t="s">
        <v>5086</v>
      </c>
      <c r="RKF300" s="1001" t="s">
        <v>5086</v>
      </c>
      <c r="RKH300" s="1001" t="s">
        <v>5086</v>
      </c>
      <c r="RKJ300" s="1001" t="s">
        <v>5086</v>
      </c>
      <c r="RKL300" s="1001" t="s">
        <v>5086</v>
      </c>
      <c r="RKN300" s="1001" t="s">
        <v>5086</v>
      </c>
      <c r="RKP300" s="1001" t="s">
        <v>5086</v>
      </c>
      <c r="RKR300" s="1001" t="s">
        <v>5086</v>
      </c>
      <c r="RKT300" s="1001" t="s">
        <v>5086</v>
      </c>
      <c r="RKV300" s="1001" t="s">
        <v>5086</v>
      </c>
      <c r="RKX300" s="1001" t="s">
        <v>5086</v>
      </c>
      <c r="RKZ300" s="1001" t="s">
        <v>5086</v>
      </c>
      <c r="RLB300" s="1001" t="s">
        <v>5086</v>
      </c>
      <c r="RLD300" s="1001" t="s">
        <v>5086</v>
      </c>
      <c r="RLF300" s="1001" t="s">
        <v>5086</v>
      </c>
      <c r="RLH300" s="1001" t="s">
        <v>5086</v>
      </c>
      <c r="RLJ300" s="1001" t="s">
        <v>5086</v>
      </c>
      <c r="RLL300" s="1001" t="s">
        <v>5086</v>
      </c>
      <c r="RLN300" s="1001" t="s">
        <v>5086</v>
      </c>
      <c r="RLP300" s="1001" t="s">
        <v>5086</v>
      </c>
      <c r="RLR300" s="1001" t="s">
        <v>5086</v>
      </c>
      <c r="RLT300" s="1001" t="s">
        <v>5086</v>
      </c>
      <c r="RLV300" s="1001" t="s">
        <v>5086</v>
      </c>
      <c r="RLX300" s="1001" t="s">
        <v>5086</v>
      </c>
      <c r="RLZ300" s="1001" t="s">
        <v>5086</v>
      </c>
      <c r="RMB300" s="1001" t="s">
        <v>5086</v>
      </c>
      <c r="RMD300" s="1001" t="s">
        <v>5086</v>
      </c>
      <c r="RMF300" s="1001" t="s">
        <v>5086</v>
      </c>
      <c r="RMH300" s="1001" t="s">
        <v>5086</v>
      </c>
      <c r="RMJ300" s="1001" t="s">
        <v>5086</v>
      </c>
      <c r="RML300" s="1001" t="s">
        <v>5086</v>
      </c>
      <c r="RMN300" s="1001" t="s">
        <v>5086</v>
      </c>
      <c r="RMP300" s="1001" t="s">
        <v>5086</v>
      </c>
      <c r="RMR300" s="1001" t="s">
        <v>5086</v>
      </c>
      <c r="RMT300" s="1001" t="s">
        <v>5086</v>
      </c>
      <c r="RMV300" s="1001" t="s">
        <v>5086</v>
      </c>
      <c r="RMX300" s="1001" t="s">
        <v>5086</v>
      </c>
      <c r="RMZ300" s="1001" t="s">
        <v>5086</v>
      </c>
      <c r="RNB300" s="1001" t="s">
        <v>5086</v>
      </c>
      <c r="RND300" s="1001" t="s">
        <v>5086</v>
      </c>
      <c r="RNF300" s="1001" t="s">
        <v>5086</v>
      </c>
      <c r="RNH300" s="1001" t="s">
        <v>5086</v>
      </c>
      <c r="RNJ300" s="1001" t="s">
        <v>5086</v>
      </c>
      <c r="RNL300" s="1001" t="s">
        <v>5086</v>
      </c>
      <c r="RNN300" s="1001" t="s">
        <v>5086</v>
      </c>
      <c r="RNP300" s="1001" t="s">
        <v>5086</v>
      </c>
      <c r="RNR300" s="1001" t="s">
        <v>5086</v>
      </c>
      <c r="RNT300" s="1001" t="s">
        <v>5086</v>
      </c>
      <c r="RNV300" s="1001" t="s">
        <v>5086</v>
      </c>
      <c r="RNX300" s="1001" t="s">
        <v>5086</v>
      </c>
      <c r="RNZ300" s="1001" t="s">
        <v>5086</v>
      </c>
      <c r="ROB300" s="1001" t="s">
        <v>5086</v>
      </c>
      <c r="ROD300" s="1001" t="s">
        <v>5086</v>
      </c>
      <c r="ROF300" s="1001" t="s">
        <v>5086</v>
      </c>
      <c r="ROH300" s="1001" t="s">
        <v>5086</v>
      </c>
      <c r="ROJ300" s="1001" t="s">
        <v>5086</v>
      </c>
      <c r="ROL300" s="1001" t="s">
        <v>5086</v>
      </c>
      <c r="RON300" s="1001" t="s">
        <v>5086</v>
      </c>
      <c r="ROP300" s="1001" t="s">
        <v>5086</v>
      </c>
      <c r="ROR300" s="1001" t="s">
        <v>5086</v>
      </c>
      <c r="ROT300" s="1001" t="s">
        <v>5086</v>
      </c>
      <c r="ROV300" s="1001" t="s">
        <v>5086</v>
      </c>
      <c r="ROX300" s="1001" t="s">
        <v>5086</v>
      </c>
      <c r="ROZ300" s="1001" t="s">
        <v>5086</v>
      </c>
      <c r="RPB300" s="1001" t="s">
        <v>5086</v>
      </c>
      <c r="RPD300" s="1001" t="s">
        <v>5086</v>
      </c>
      <c r="RPF300" s="1001" t="s">
        <v>5086</v>
      </c>
      <c r="RPH300" s="1001" t="s">
        <v>5086</v>
      </c>
      <c r="RPJ300" s="1001" t="s">
        <v>5086</v>
      </c>
      <c r="RPL300" s="1001" t="s">
        <v>5086</v>
      </c>
      <c r="RPN300" s="1001" t="s">
        <v>5086</v>
      </c>
      <c r="RPP300" s="1001" t="s">
        <v>5086</v>
      </c>
      <c r="RPR300" s="1001" t="s">
        <v>5086</v>
      </c>
      <c r="RPT300" s="1001" t="s">
        <v>5086</v>
      </c>
      <c r="RPV300" s="1001" t="s">
        <v>5086</v>
      </c>
      <c r="RPX300" s="1001" t="s">
        <v>5086</v>
      </c>
      <c r="RPZ300" s="1001" t="s">
        <v>5086</v>
      </c>
      <c r="RQB300" s="1001" t="s">
        <v>5086</v>
      </c>
      <c r="RQD300" s="1001" t="s">
        <v>5086</v>
      </c>
      <c r="RQF300" s="1001" t="s">
        <v>5086</v>
      </c>
      <c r="RQH300" s="1001" t="s">
        <v>5086</v>
      </c>
      <c r="RQJ300" s="1001" t="s">
        <v>5086</v>
      </c>
      <c r="RQL300" s="1001" t="s">
        <v>5086</v>
      </c>
      <c r="RQN300" s="1001" t="s">
        <v>5086</v>
      </c>
      <c r="RQP300" s="1001" t="s">
        <v>5086</v>
      </c>
      <c r="RQR300" s="1001" t="s">
        <v>5086</v>
      </c>
      <c r="RQT300" s="1001" t="s">
        <v>5086</v>
      </c>
      <c r="RQV300" s="1001" t="s">
        <v>5086</v>
      </c>
      <c r="RQX300" s="1001" t="s">
        <v>5086</v>
      </c>
      <c r="RQZ300" s="1001" t="s">
        <v>5086</v>
      </c>
      <c r="RRB300" s="1001" t="s">
        <v>5086</v>
      </c>
      <c r="RRD300" s="1001" t="s">
        <v>5086</v>
      </c>
      <c r="RRF300" s="1001" t="s">
        <v>5086</v>
      </c>
      <c r="RRH300" s="1001" t="s">
        <v>5086</v>
      </c>
      <c r="RRJ300" s="1001" t="s">
        <v>5086</v>
      </c>
      <c r="RRL300" s="1001" t="s">
        <v>5086</v>
      </c>
      <c r="RRN300" s="1001" t="s">
        <v>5086</v>
      </c>
      <c r="RRP300" s="1001" t="s">
        <v>5086</v>
      </c>
      <c r="RRR300" s="1001" t="s">
        <v>5086</v>
      </c>
      <c r="RRT300" s="1001" t="s">
        <v>5086</v>
      </c>
      <c r="RRV300" s="1001" t="s">
        <v>5086</v>
      </c>
      <c r="RRX300" s="1001" t="s">
        <v>5086</v>
      </c>
      <c r="RRZ300" s="1001" t="s">
        <v>5086</v>
      </c>
      <c r="RSB300" s="1001" t="s">
        <v>5086</v>
      </c>
      <c r="RSD300" s="1001" t="s">
        <v>5086</v>
      </c>
      <c r="RSF300" s="1001" t="s">
        <v>5086</v>
      </c>
      <c r="RSH300" s="1001" t="s">
        <v>5086</v>
      </c>
      <c r="RSJ300" s="1001" t="s">
        <v>5086</v>
      </c>
      <c r="RSL300" s="1001" t="s">
        <v>5086</v>
      </c>
      <c r="RSN300" s="1001" t="s">
        <v>5086</v>
      </c>
      <c r="RSP300" s="1001" t="s">
        <v>5086</v>
      </c>
      <c r="RSR300" s="1001" t="s">
        <v>5086</v>
      </c>
      <c r="RST300" s="1001" t="s">
        <v>5086</v>
      </c>
      <c r="RSV300" s="1001" t="s">
        <v>5086</v>
      </c>
      <c r="RSX300" s="1001" t="s">
        <v>5086</v>
      </c>
      <c r="RSZ300" s="1001" t="s">
        <v>5086</v>
      </c>
      <c r="RTB300" s="1001" t="s">
        <v>5086</v>
      </c>
      <c r="RTD300" s="1001" t="s">
        <v>5086</v>
      </c>
      <c r="RTF300" s="1001" t="s">
        <v>5086</v>
      </c>
      <c r="RTH300" s="1001" t="s">
        <v>5086</v>
      </c>
      <c r="RTJ300" s="1001" t="s">
        <v>5086</v>
      </c>
      <c r="RTL300" s="1001" t="s">
        <v>5086</v>
      </c>
      <c r="RTN300" s="1001" t="s">
        <v>5086</v>
      </c>
      <c r="RTP300" s="1001" t="s">
        <v>5086</v>
      </c>
      <c r="RTR300" s="1001" t="s">
        <v>5086</v>
      </c>
      <c r="RTT300" s="1001" t="s">
        <v>5086</v>
      </c>
      <c r="RTV300" s="1001" t="s">
        <v>5086</v>
      </c>
      <c r="RTX300" s="1001" t="s">
        <v>5086</v>
      </c>
      <c r="RTZ300" s="1001" t="s">
        <v>5086</v>
      </c>
      <c r="RUB300" s="1001" t="s">
        <v>5086</v>
      </c>
      <c r="RUD300" s="1001" t="s">
        <v>5086</v>
      </c>
      <c r="RUF300" s="1001" t="s">
        <v>5086</v>
      </c>
      <c r="RUH300" s="1001" t="s">
        <v>5086</v>
      </c>
      <c r="RUJ300" s="1001" t="s">
        <v>5086</v>
      </c>
      <c r="RUL300" s="1001" t="s">
        <v>5086</v>
      </c>
      <c r="RUN300" s="1001" t="s">
        <v>5086</v>
      </c>
      <c r="RUP300" s="1001" t="s">
        <v>5086</v>
      </c>
      <c r="RUR300" s="1001" t="s">
        <v>5086</v>
      </c>
      <c r="RUT300" s="1001" t="s">
        <v>5086</v>
      </c>
      <c r="RUV300" s="1001" t="s">
        <v>5086</v>
      </c>
      <c r="RUX300" s="1001" t="s">
        <v>5086</v>
      </c>
      <c r="RUZ300" s="1001" t="s">
        <v>5086</v>
      </c>
      <c r="RVB300" s="1001" t="s">
        <v>5086</v>
      </c>
      <c r="RVD300" s="1001" t="s">
        <v>5086</v>
      </c>
      <c r="RVF300" s="1001" t="s">
        <v>5086</v>
      </c>
      <c r="RVH300" s="1001" t="s">
        <v>5086</v>
      </c>
      <c r="RVJ300" s="1001" t="s">
        <v>5086</v>
      </c>
      <c r="RVL300" s="1001" t="s">
        <v>5086</v>
      </c>
      <c r="RVN300" s="1001" t="s">
        <v>5086</v>
      </c>
      <c r="RVP300" s="1001" t="s">
        <v>5086</v>
      </c>
      <c r="RVR300" s="1001" t="s">
        <v>5086</v>
      </c>
      <c r="RVT300" s="1001" t="s">
        <v>5086</v>
      </c>
      <c r="RVV300" s="1001" t="s">
        <v>5086</v>
      </c>
      <c r="RVX300" s="1001" t="s">
        <v>5086</v>
      </c>
      <c r="RVZ300" s="1001" t="s">
        <v>5086</v>
      </c>
      <c r="RWB300" s="1001" t="s">
        <v>5086</v>
      </c>
      <c r="RWD300" s="1001" t="s">
        <v>5086</v>
      </c>
      <c r="RWF300" s="1001" t="s">
        <v>5086</v>
      </c>
      <c r="RWH300" s="1001" t="s">
        <v>5086</v>
      </c>
      <c r="RWJ300" s="1001" t="s">
        <v>5086</v>
      </c>
      <c r="RWL300" s="1001" t="s">
        <v>5086</v>
      </c>
      <c r="RWN300" s="1001" t="s">
        <v>5086</v>
      </c>
      <c r="RWP300" s="1001" t="s">
        <v>5086</v>
      </c>
      <c r="RWR300" s="1001" t="s">
        <v>5086</v>
      </c>
      <c r="RWT300" s="1001" t="s">
        <v>5086</v>
      </c>
      <c r="RWV300" s="1001" t="s">
        <v>5086</v>
      </c>
      <c r="RWX300" s="1001" t="s">
        <v>5086</v>
      </c>
      <c r="RWZ300" s="1001" t="s">
        <v>5086</v>
      </c>
      <c r="RXB300" s="1001" t="s">
        <v>5086</v>
      </c>
      <c r="RXD300" s="1001" t="s">
        <v>5086</v>
      </c>
      <c r="RXF300" s="1001" t="s">
        <v>5086</v>
      </c>
      <c r="RXH300" s="1001" t="s">
        <v>5086</v>
      </c>
      <c r="RXJ300" s="1001" t="s">
        <v>5086</v>
      </c>
      <c r="RXL300" s="1001" t="s">
        <v>5086</v>
      </c>
      <c r="RXN300" s="1001" t="s">
        <v>5086</v>
      </c>
      <c r="RXP300" s="1001" t="s">
        <v>5086</v>
      </c>
      <c r="RXR300" s="1001" t="s">
        <v>5086</v>
      </c>
      <c r="RXT300" s="1001" t="s">
        <v>5086</v>
      </c>
      <c r="RXV300" s="1001" t="s">
        <v>5086</v>
      </c>
      <c r="RXX300" s="1001" t="s">
        <v>5086</v>
      </c>
      <c r="RXZ300" s="1001" t="s">
        <v>5086</v>
      </c>
      <c r="RYB300" s="1001" t="s">
        <v>5086</v>
      </c>
      <c r="RYD300" s="1001" t="s">
        <v>5086</v>
      </c>
      <c r="RYF300" s="1001" t="s">
        <v>5086</v>
      </c>
      <c r="RYH300" s="1001" t="s">
        <v>5086</v>
      </c>
      <c r="RYJ300" s="1001" t="s">
        <v>5086</v>
      </c>
      <c r="RYL300" s="1001" t="s">
        <v>5086</v>
      </c>
      <c r="RYN300" s="1001" t="s">
        <v>5086</v>
      </c>
      <c r="RYP300" s="1001" t="s">
        <v>5086</v>
      </c>
      <c r="RYR300" s="1001" t="s">
        <v>5086</v>
      </c>
      <c r="RYT300" s="1001" t="s">
        <v>5086</v>
      </c>
      <c r="RYV300" s="1001" t="s">
        <v>5086</v>
      </c>
      <c r="RYX300" s="1001" t="s">
        <v>5086</v>
      </c>
      <c r="RYZ300" s="1001" t="s">
        <v>5086</v>
      </c>
      <c r="RZB300" s="1001" t="s">
        <v>5086</v>
      </c>
      <c r="RZD300" s="1001" t="s">
        <v>5086</v>
      </c>
      <c r="RZF300" s="1001" t="s">
        <v>5086</v>
      </c>
      <c r="RZH300" s="1001" t="s">
        <v>5086</v>
      </c>
      <c r="RZJ300" s="1001" t="s">
        <v>5086</v>
      </c>
      <c r="RZL300" s="1001" t="s">
        <v>5086</v>
      </c>
      <c r="RZN300" s="1001" t="s">
        <v>5086</v>
      </c>
      <c r="RZP300" s="1001" t="s">
        <v>5086</v>
      </c>
      <c r="RZR300" s="1001" t="s">
        <v>5086</v>
      </c>
      <c r="RZT300" s="1001" t="s">
        <v>5086</v>
      </c>
      <c r="RZV300" s="1001" t="s">
        <v>5086</v>
      </c>
      <c r="RZX300" s="1001" t="s">
        <v>5086</v>
      </c>
      <c r="RZZ300" s="1001" t="s">
        <v>5086</v>
      </c>
      <c r="SAB300" s="1001" t="s">
        <v>5086</v>
      </c>
      <c r="SAD300" s="1001" t="s">
        <v>5086</v>
      </c>
      <c r="SAF300" s="1001" t="s">
        <v>5086</v>
      </c>
      <c r="SAH300" s="1001" t="s">
        <v>5086</v>
      </c>
      <c r="SAJ300" s="1001" t="s">
        <v>5086</v>
      </c>
      <c r="SAL300" s="1001" t="s">
        <v>5086</v>
      </c>
      <c r="SAN300" s="1001" t="s">
        <v>5086</v>
      </c>
      <c r="SAP300" s="1001" t="s">
        <v>5086</v>
      </c>
      <c r="SAR300" s="1001" t="s">
        <v>5086</v>
      </c>
      <c r="SAT300" s="1001" t="s">
        <v>5086</v>
      </c>
      <c r="SAV300" s="1001" t="s">
        <v>5086</v>
      </c>
      <c r="SAX300" s="1001" t="s">
        <v>5086</v>
      </c>
      <c r="SAZ300" s="1001" t="s">
        <v>5086</v>
      </c>
      <c r="SBB300" s="1001" t="s">
        <v>5086</v>
      </c>
      <c r="SBD300" s="1001" t="s">
        <v>5086</v>
      </c>
      <c r="SBF300" s="1001" t="s">
        <v>5086</v>
      </c>
      <c r="SBH300" s="1001" t="s">
        <v>5086</v>
      </c>
      <c r="SBJ300" s="1001" t="s">
        <v>5086</v>
      </c>
      <c r="SBL300" s="1001" t="s">
        <v>5086</v>
      </c>
      <c r="SBN300" s="1001" t="s">
        <v>5086</v>
      </c>
      <c r="SBP300" s="1001" t="s">
        <v>5086</v>
      </c>
      <c r="SBR300" s="1001" t="s">
        <v>5086</v>
      </c>
      <c r="SBT300" s="1001" t="s">
        <v>5086</v>
      </c>
      <c r="SBV300" s="1001" t="s">
        <v>5086</v>
      </c>
      <c r="SBX300" s="1001" t="s">
        <v>5086</v>
      </c>
      <c r="SBZ300" s="1001" t="s">
        <v>5086</v>
      </c>
      <c r="SCB300" s="1001" t="s">
        <v>5086</v>
      </c>
      <c r="SCD300" s="1001" t="s">
        <v>5086</v>
      </c>
      <c r="SCF300" s="1001" t="s">
        <v>5086</v>
      </c>
      <c r="SCH300" s="1001" t="s">
        <v>5086</v>
      </c>
      <c r="SCJ300" s="1001" t="s">
        <v>5086</v>
      </c>
      <c r="SCL300" s="1001" t="s">
        <v>5086</v>
      </c>
      <c r="SCN300" s="1001" t="s">
        <v>5086</v>
      </c>
      <c r="SCP300" s="1001" t="s">
        <v>5086</v>
      </c>
      <c r="SCR300" s="1001" t="s">
        <v>5086</v>
      </c>
      <c r="SCT300" s="1001" t="s">
        <v>5086</v>
      </c>
      <c r="SCV300" s="1001" t="s">
        <v>5086</v>
      </c>
      <c r="SCX300" s="1001" t="s">
        <v>5086</v>
      </c>
      <c r="SCZ300" s="1001" t="s">
        <v>5086</v>
      </c>
      <c r="SDB300" s="1001" t="s">
        <v>5086</v>
      </c>
      <c r="SDD300" s="1001" t="s">
        <v>5086</v>
      </c>
      <c r="SDF300" s="1001" t="s">
        <v>5086</v>
      </c>
      <c r="SDH300" s="1001" t="s">
        <v>5086</v>
      </c>
      <c r="SDJ300" s="1001" t="s">
        <v>5086</v>
      </c>
      <c r="SDL300" s="1001" t="s">
        <v>5086</v>
      </c>
      <c r="SDN300" s="1001" t="s">
        <v>5086</v>
      </c>
      <c r="SDP300" s="1001" t="s">
        <v>5086</v>
      </c>
      <c r="SDR300" s="1001" t="s">
        <v>5086</v>
      </c>
      <c r="SDT300" s="1001" t="s">
        <v>5086</v>
      </c>
      <c r="SDV300" s="1001" t="s">
        <v>5086</v>
      </c>
      <c r="SDX300" s="1001" t="s">
        <v>5086</v>
      </c>
      <c r="SDZ300" s="1001" t="s">
        <v>5086</v>
      </c>
      <c r="SEB300" s="1001" t="s">
        <v>5086</v>
      </c>
      <c r="SED300" s="1001" t="s">
        <v>5086</v>
      </c>
      <c r="SEF300" s="1001" t="s">
        <v>5086</v>
      </c>
      <c r="SEH300" s="1001" t="s">
        <v>5086</v>
      </c>
      <c r="SEJ300" s="1001" t="s">
        <v>5086</v>
      </c>
      <c r="SEL300" s="1001" t="s">
        <v>5086</v>
      </c>
      <c r="SEN300" s="1001" t="s">
        <v>5086</v>
      </c>
      <c r="SEP300" s="1001" t="s">
        <v>5086</v>
      </c>
      <c r="SER300" s="1001" t="s">
        <v>5086</v>
      </c>
      <c r="SET300" s="1001" t="s">
        <v>5086</v>
      </c>
      <c r="SEV300" s="1001" t="s">
        <v>5086</v>
      </c>
      <c r="SEX300" s="1001" t="s">
        <v>5086</v>
      </c>
      <c r="SEZ300" s="1001" t="s">
        <v>5086</v>
      </c>
      <c r="SFB300" s="1001" t="s">
        <v>5086</v>
      </c>
      <c r="SFD300" s="1001" t="s">
        <v>5086</v>
      </c>
      <c r="SFF300" s="1001" t="s">
        <v>5086</v>
      </c>
      <c r="SFH300" s="1001" t="s">
        <v>5086</v>
      </c>
      <c r="SFJ300" s="1001" t="s">
        <v>5086</v>
      </c>
      <c r="SFL300" s="1001" t="s">
        <v>5086</v>
      </c>
      <c r="SFN300" s="1001" t="s">
        <v>5086</v>
      </c>
      <c r="SFP300" s="1001" t="s">
        <v>5086</v>
      </c>
      <c r="SFR300" s="1001" t="s">
        <v>5086</v>
      </c>
      <c r="SFT300" s="1001" t="s">
        <v>5086</v>
      </c>
      <c r="SFV300" s="1001" t="s">
        <v>5086</v>
      </c>
      <c r="SFX300" s="1001" t="s">
        <v>5086</v>
      </c>
      <c r="SFZ300" s="1001" t="s">
        <v>5086</v>
      </c>
      <c r="SGB300" s="1001" t="s">
        <v>5086</v>
      </c>
      <c r="SGD300" s="1001" t="s">
        <v>5086</v>
      </c>
      <c r="SGF300" s="1001" t="s">
        <v>5086</v>
      </c>
      <c r="SGH300" s="1001" t="s">
        <v>5086</v>
      </c>
      <c r="SGJ300" s="1001" t="s">
        <v>5086</v>
      </c>
      <c r="SGL300" s="1001" t="s">
        <v>5086</v>
      </c>
      <c r="SGN300" s="1001" t="s">
        <v>5086</v>
      </c>
      <c r="SGP300" s="1001" t="s">
        <v>5086</v>
      </c>
      <c r="SGR300" s="1001" t="s">
        <v>5086</v>
      </c>
      <c r="SGT300" s="1001" t="s">
        <v>5086</v>
      </c>
      <c r="SGV300" s="1001" t="s">
        <v>5086</v>
      </c>
      <c r="SGX300" s="1001" t="s">
        <v>5086</v>
      </c>
      <c r="SGZ300" s="1001" t="s">
        <v>5086</v>
      </c>
      <c r="SHB300" s="1001" t="s">
        <v>5086</v>
      </c>
      <c r="SHD300" s="1001" t="s">
        <v>5086</v>
      </c>
      <c r="SHF300" s="1001" t="s">
        <v>5086</v>
      </c>
      <c r="SHH300" s="1001" t="s">
        <v>5086</v>
      </c>
      <c r="SHJ300" s="1001" t="s">
        <v>5086</v>
      </c>
      <c r="SHL300" s="1001" t="s">
        <v>5086</v>
      </c>
      <c r="SHN300" s="1001" t="s">
        <v>5086</v>
      </c>
      <c r="SHP300" s="1001" t="s">
        <v>5086</v>
      </c>
      <c r="SHR300" s="1001" t="s">
        <v>5086</v>
      </c>
      <c r="SHT300" s="1001" t="s">
        <v>5086</v>
      </c>
      <c r="SHV300" s="1001" t="s">
        <v>5086</v>
      </c>
      <c r="SHX300" s="1001" t="s">
        <v>5086</v>
      </c>
      <c r="SHZ300" s="1001" t="s">
        <v>5086</v>
      </c>
      <c r="SIB300" s="1001" t="s">
        <v>5086</v>
      </c>
      <c r="SID300" s="1001" t="s">
        <v>5086</v>
      </c>
      <c r="SIF300" s="1001" t="s">
        <v>5086</v>
      </c>
      <c r="SIH300" s="1001" t="s">
        <v>5086</v>
      </c>
      <c r="SIJ300" s="1001" t="s">
        <v>5086</v>
      </c>
      <c r="SIL300" s="1001" t="s">
        <v>5086</v>
      </c>
      <c r="SIN300" s="1001" t="s">
        <v>5086</v>
      </c>
      <c r="SIP300" s="1001" t="s">
        <v>5086</v>
      </c>
      <c r="SIR300" s="1001" t="s">
        <v>5086</v>
      </c>
      <c r="SIT300" s="1001" t="s">
        <v>5086</v>
      </c>
      <c r="SIV300" s="1001" t="s">
        <v>5086</v>
      </c>
      <c r="SIX300" s="1001" t="s">
        <v>5086</v>
      </c>
      <c r="SIZ300" s="1001" t="s">
        <v>5086</v>
      </c>
      <c r="SJB300" s="1001" t="s">
        <v>5086</v>
      </c>
      <c r="SJD300" s="1001" t="s">
        <v>5086</v>
      </c>
      <c r="SJF300" s="1001" t="s">
        <v>5086</v>
      </c>
      <c r="SJH300" s="1001" t="s">
        <v>5086</v>
      </c>
      <c r="SJJ300" s="1001" t="s">
        <v>5086</v>
      </c>
      <c r="SJL300" s="1001" t="s">
        <v>5086</v>
      </c>
      <c r="SJN300" s="1001" t="s">
        <v>5086</v>
      </c>
      <c r="SJP300" s="1001" t="s">
        <v>5086</v>
      </c>
      <c r="SJR300" s="1001" t="s">
        <v>5086</v>
      </c>
      <c r="SJT300" s="1001" t="s">
        <v>5086</v>
      </c>
      <c r="SJV300" s="1001" t="s">
        <v>5086</v>
      </c>
      <c r="SJX300" s="1001" t="s">
        <v>5086</v>
      </c>
      <c r="SJZ300" s="1001" t="s">
        <v>5086</v>
      </c>
      <c r="SKB300" s="1001" t="s">
        <v>5086</v>
      </c>
      <c r="SKD300" s="1001" t="s">
        <v>5086</v>
      </c>
      <c r="SKF300" s="1001" t="s">
        <v>5086</v>
      </c>
      <c r="SKH300" s="1001" t="s">
        <v>5086</v>
      </c>
      <c r="SKJ300" s="1001" t="s">
        <v>5086</v>
      </c>
      <c r="SKL300" s="1001" t="s">
        <v>5086</v>
      </c>
      <c r="SKN300" s="1001" t="s">
        <v>5086</v>
      </c>
      <c r="SKP300" s="1001" t="s">
        <v>5086</v>
      </c>
      <c r="SKR300" s="1001" t="s">
        <v>5086</v>
      </c>
      <c r="SKT300" s="1001" t="s">
        <v>5086</v>
      </c>
      <c r="SKV300" s="1001" t="s">
        <v>5086</v>
      </c>
      <c r="SKX300" s="1001" t="s">
        <v>5086</v>
      </c>
      <c r="SKZ300" s="1001" t="s">
        <v>5086</v>
      </c>
      <c r="SLB300" s="1001" t="s">
        <v>5086</v>
      </c>
      <c r="SLD300" s="1001" t="s">
        <v>5086</v>
      </c>
      <c r="SLF300" s="1001" t="s">
        <v>5086</v>
      </c>
      <c r="SLH300" s="1001" t="s">
        <v>5086</v>
      </c>
      <c r="SLJ300" s="1001" t="s">
        <v>5086</v>
      </c>
      <c r="SLL300" s="1001" t="s">
        <v>5086</v>
      </c>
      <c r="SLN300" s="1001" t="s">
        <v>5086</v>
      </c>
      <c r="SLP300" s="1001" t="s">
        <v>5086</v>
      </c>
      <c r="SLR300" s="1001" t="s">
        <v>5086</v>
      </c>
      <c r="SLT300" s="1001" t="s">
        <v>5086</v>
      </c>
      <c r="SLV300" s="1001" t="s">
        <v>5086</v>
      </c>
      <c r="SLX300" s="1001" t="s">
        <v>5086</v>
      </c>
      <c r="SLZ300" s="1001" t="s">
        <v>5086</v>
      </c>
      <c r="SMB300" s="1001" t="s">
        <v>5086</v>
      </c>
      <c r="SMD300" s="1001" t="s">
        <v>5086</v>
      </c>
      <c r="SMF300" s="1001" t="s">
        <v>5086</v>
      </c>
      <c r="SMH300" s="1001" t="s">
        <v>5086</v>
      </c>
      <c r="SMJ300" s="1001" t="s">
        <v>5086</v>
      </c>
      <c r="SML300" s="1001" t="s">
        <v>5086</v>
      </c>
      <c r="SMN300" s="1001" t="s">
        <v>5086</v>
      </c>
      <c r="SMP300" s="1001" t="s">
        <v>5086</v>
      </c>
      <c r="SMR300" s="1001" t="s">
        <v>5086</v>
      </c>
      <c r="SMT300" s="1001" t="s">
        <v>5086</v>
      </c>
      <c r="SMV300" s="1001" t="s">
        <v>5086</v>
      </c>
      <c r="SMX300" s="1001" t="s">
        <v>5086</v>
      </c>
      <c r="SMZ300" s="1001" t="s">
        <v>5086</v>
      </c>
      <c r="SNB300" s="1001" t="s">
        <v>5086</v>
      </c>
      <c r="SND300" s="1001" t="s">
        <v>5086</v>
      </c>
      <c r="SNF300" s="1001" t="s">
        <v>5086</v>
      </c>
      <c r="SNH300" s="1001" t="s">
        <v>5086</v>
      </c>
      <c r="SNJ300" s="1001" t="s">
        <v>5086</v>
      </c>
      <c r="SNL300" s="1001" t="s">
        <v>5086</v>
      </c>
      <c r="SNN300" s="1001" t="s">
        <v>5086</v>
      </c>
      <c r="SNP300" s="1001" t="s">
        <v>5086</v>
      </c>
      <c r="SNR300" s="1001" t="s">
        <v>5086</v>
      </c>
      <c r="SNT300" s="1001" t="s">
        <v>5086</v>
      </c>
      <c r="SNV300" s="1001" t="s">
        <v>5086</v>
      </c>
      <c r="SNX300" s="1001" t="s">
        <v>5086</v>
      </c>
      <c r="SNZ300" s="1001" t="s">
        <v>5086</v>
      </c>
      <c r="SOB300" s="1001" t="s">
        <v>5086</v>
      </c>
      <c r="SOD300" s="1001" t="s">
        <v>5086</v>
      </c>
      <c r="SOF300" s="1001" t="s">
        <v>5086</v>
      </c>
      <c r="SOH300" s="1001" t="s">
        <v>5086</v>
      </c>
      <c r="SOJ300" s="1001" t="s">
        <v>5086</v>
      </c>
      <c r="SOL300" s="1001" t="s">
        <v>5086</v>
      </c>
      <c r="SON300" s="1001" t="s">
        <v>5086</v>
      </c>
      <c r="SOP300" s="1001" t="s">
        <v>5086</v>
      </c>
      <c r="SOR300" s="1001" t="s">
        <v>5086</v>
      </c>
      <c r="SOT300" s="1001" t="s">
        <v>5086</v>
      </c>
      <c r="SOV300" s="1001" t="s">
        <v>5086</v>
      </c>
      <c r="SOX300" s="1001" t="s">
        <v>5086</v>
      </c>
      <c r="SOZ300" s="1001" t="s">
        <v>5086</v>
      </c>
      <c r="SPB300" s="1001" t="s">
        <v>5086</v>
      </c>
      <c r="SPD300" s="1001" t="s">
        <v>5086</v>
      </c>
      <c r="SPF300" s="1001" t="s">
        <v>5086</v>
      </c>
      <c r="SPH300" s="1001" t="s">
        <v>5086</v>
      </c>
      <c r="SPJ300" s="1001" t="s">
        <v>5086</v>
      </c>
      <c r="SPL300" s="1001" t="s">
        <v>5086</v>
      </c>
      <c r="SPN300" s="1001" t="s">
        <v>5086</v>
      </c>
      <c r="SPP300" s="1001" t="s">
        <v>5086</v>
      </c>
      <c r="SPR300" s="1001" t="s">
        <v>5086</v>
      </c>
      <c r="SPT300" s="1001" t="s">
        <v>5086</v>
      </c>
      <c r="SPV300" s="1001" t="s">
        <v>5086</v>
      </c>
      <c r="SPX300" s="1001" t="s">
        <v>5086</v>
      </c>
      <c r="SPZ300" s="1001" t="s">
        <v>5086</v>
      </c>
      <c r="SQB300" s="1001" t="s">
        <v>5086</v>
      </c>
      <c r="SQD300" s="1001" t="s">
        <v>5086</v>
      </c>
      <c r="SQF300" s="1001" t="s">
        <v>5086</v>
      </c>
      <c r="SQH300" s="1001" t="s">
        <v>5086</v>
      </c>
      <c r="SQJ300" s="1001" t="s">
        <v>5086</v>
      </c>
      <c r="SQL300" s="1001" t="s">
        <v>5086</v>
      </c>
      <c r="SQN300" s="1001" t="s">
        <v>5086</v>
      </c>
      <c r="SQP300" s="1001" t="s">
        <v>5086</v>
      </c>
      <c r="SQR300" s="1001" t="s">
        <v>5086</v>
      </c>
      <c r="SQT300" s="1001" t="s">
        <v>5086</v>
      </c>
      <c r="SQV300" s="1001" t="s">
        <v>5086</v>
      </c>
      <c r="SQX300" s="1001" t="s">
        <v>5086</v>
      </c>
      <c r="SQZ300" s="1001" t="s">
        <v>5086</v>
      </c>
      <c r="SRB300" s="1001" t="s">
        <v>5086</v>
      </c>
      <c r="SRD300" s="1001" t="s">
        <v>5086</v>
      </c>
      <c r="SRF300" s="1001" t="s">
        <v>5086</v>
      </c>
      <c r="SRH300" s="1001" t="s">
        <v>5086</v>
      </c>
      <c r="SRJ300" s="1001" t="s">
        <v>5086</v>
      </c>
      <c r="SRL300" s="1001" t="s">
        <v>5086</v>
      </c>
      <c r="SRN300" s="1001" t="s">
        <v>5086</v>
      </c>
      <c r="SRP300" s="1001" t="s">
        <v>5086</v>
      </c>
      <c r="SRR300" s="1001" t="s">
        <v>5086</v>
      </c>
      <c r="SRT300" s="1001" t="s">
        <v>5086</v>
      </c>
      <c r="SRV300" s="1001" t="s">
        <v>5086</v>
      </c>
      <c r="SRX300" s="1001" t="s">
        <v>5086</v>
      </c>
      <c r="SRZ300" s="1001" t="s">
        <v>5086</v>
      </c>
      <c r="SSB300" s="1001" t="s">
        <v>5086</v>
      </c>
      <c r="SSD300" s="1001" t="s">
        <v>5086</v>
      </c>
      <c r="SSF300" s="1001" t="s">
        <v>5086</v>
      </c>
      <c r="SSH300" s="1001" t="s">
        <v>5086</v>
      </c>
      <c r="SSJ300" s="1001" t="s">
        <v>5086</v>
      </c>
      <c r="SSL300" s="1001" t="s">
        <v>5086</v>
      </c>
      <c r="SSN300" s="1001" t="s">
        <v>5086</v>
      </c>
      <c r="SSP300" s="1001" t="s">
        <v>5086</v>
      </c>
      <c r="SSR300" s="1001" t="s">
        <v>5086</v>
      </c>
      <c r="SST300" s="1001" t="s">
        <v>5086</v>
      </c>
      <c r="SSV300" s="1001" t="s">
        <v>5086</v>
      </c>
      <c r="SSX300" s="1001" t="s">
        <v>5086</v>
      </c>
      <c r="SSZ300" s="1001" t="s">
        <v>5086</v>
      </c>
      <c r="STB300" s="1001" t="s">
        <v>5086</v>
      </c>
      <c r="STD300" s="1001" t="s">
        <v>5086</v>
      </c>
      <c r="STF300" s="1001" t="s">
        <v>5086</v>
      </c>
      <c r="STH300" s="1001" t="s">
        <v>5086</v>
      </c>
      <c r="STJ300" s="1001" t="s">
        <v>5086</v>
      </c>
      <c r="STL300" s="1001" t="s">
        <v>5086</v>
      </c>
      <c r="STN300" s="1001" t="s">
        <v>5086</v>
      </c>
      <c r="STP300" s="1001" t="s">
        <v>5086</v>
      </c>
      <c r="STR300" s="1001" t="s">
        <v>5086</v>
      </c>
      <c r="STT300" s="1001" t="s">
        <v>5086</v>
      </c>
      <c r="STV300" s="1001" t="s">
        <v>5086</v>
      </c>
      <c r="STX300" s="1001" t="s">
        <v>5086</v>
      </c>
      <c r="STZ300" s="1001" t="s">
        <v>5086</v>
      </c>
      <c r="SUB300" s="1001" t="s">
        <v>5086</v>
      </c>
      <c r="SUD300" s="1001" t="s">
        <v>5086</v>
      </c>
      <c r="SUF300" s="1001" t="s">
        <v>5086</v>
      </c>
      <c r="SUH300" s="1001" t="s">
        <v>5086</v>
      </c>
      <c r="SUJ300" s="1001" t="s">
        <v>5086</v>
      </c>
      <c r="SUL300" s="1001" t="s">
        <v>5086</v>
      </c>
      <c r="SUN300" s="1001" t="s">
        <v>5086</v>
      </c>
      <c r="SUP300" s="1001" t="s">
        <v>5086</v>
      </c>
      <c r="SUR300" s="1001" t="s">
        <v>5086</v>
      </c>
      <c r="SUT300" s="1001" t="s">
        <v>5086</v>
      </c>
      <c r="SUV300" s="1001" t="s">
        <v>5086</v>
      </c>
      <c r="SUX300" s="1001" t="s">
        <v>5086</v>
      </c>
      <c r="SUZ300" s="1001" t="s">
        <v>5086</v>
      </c>
      <c r="SVB300" s="1001" t="s">
        <v>5086</v>
      </c>
      <c r="SVD300" s="1001" t="s">
        <v>5086</v>
      </c>
      <c r="SVF300" s="1001" t="s">
        <v>5086</v>
      </c>
      <c r="SVH300" s="1001" t="s">
        <v>5086</v>
      </c>
      <c r="SVJ300" s="1001" t="s">
        <v>5086</v>
      </c>
      <c r="SVL300" s="1001" t="s">
        <v>5086</v>
      </c>
      <c r="SVN300" s="1001" t="s">
        <v>5086</v>
      </c>
      <c r="SVP300" s="1001" t="s">
        <v>5086</v>
      </c>
      <c r="SVR300" s="1001" t="s">
        <v>5086</v>
      </c>
      <c r="SVT300" s="1001" t="s">
        <v>5086</v>
      </c>
      <c r="SVV300" s="1001" t="s">
        <v>5086</v>
      </c>
      <c r="SVX300" s="1001" t="s">
        <v>5086</v>
      </c>
      <c r="SVZ300" s="1001" t="s">
        <v>5086</v>
      </c>
      <c r="SWB300" s="1001" t="s">
        <v>5086</v>
      </c>
      <c r="SWD300" s="1001" t="s">
        <v>5086</v>
      </c>
      <c r="SWF300" s="1001" t="s">
        <v>5086</v>
      </c>
      <c r="SWH300" s="1001" t="s">
        <v>5086</v>
      </c>
      <c r="SWJ300" s="1001" t="s">
        <v>5086</v>
      </c>
      <c r="SWL300" s="1001" t="s">
        <v>5086</v>
      </c>
      <c r="SWN300" s="1001" t="s">
        <v>5086</v>
      </c>
      <c r="SWP300" s="1001" t="s">
        <v>5086</v>
      </c>
      <c r="SWR300" s="1001" t="s">
        <v>5086</v>
      </c>
      <c r="SWT300" s="1001" t="s">
        <v>5086</v>
      </c>
      <c r="SWV300" s="1001" t="s">
        <v>5086</v>
      </c>
      <c r="SWX300" s="1001" t="s">
        <v>5086</v>
      </c>
      <c r="SWZ300" s="1001" t="s">
        <v>5086</v>
      </c>
      <c r="SXB300" s="1001" t="s">
        <v>5086</v>
      </c>
      <c r="SXD300" s="1001" t="s">
        <v>5086</v>
      </c>
      <c r="SXF300" s="1001" t="s">
        <v>5086</v>
      </c>
      <c r="SXH300" s="1001" t="s">
        <v>5086</v>
      </c>
      <c r="SXJ300" s="1001" t="s">
        <v>5086</v>
      </c>
      <c r="SXL300" s="1001" t="s">
        <v>5086</v>
      </c>
      <c r="SXN300" s="1001" t="s">
        <v>5086</v>
      </c>
      <c r="SXP300" s="1001" t="s">
        <v>5086</v>
      </c>
      <c r="SXR300" s="1001" t="s">
        <v>5086</v>
      </c>
      <c r="SXT300" s="1001" t="s">
        <v>5086</v>
      </c>
      <c r="SXV300" s="1001" t="s">
        <v>5086</v>
      </c>
      <c r="SXX300" s="1001" t="s">
        <v>5086</v>
      </c>
      <c r="SXZ300" s="1001" t="s">
        <v>5086</v>
      </c>
      <c r="SYB300" s="1001" t="s">
        <v>5086</v>
      </c>
      <c r="SYD300" s="1001" t="s">
        <v>5086</v>
      </c>
      <c r="SYF300" s="1001" t="s">
        <v>5086</v>
      </c>
      <c r="SYH300" s="1001" t="s">
        <v>5086</v>
      </c>
      <c r="SYJ300" s="1001" t="s">
        <v>5086</v>
      </c>
      <c r="SYL300" s="1001" t="s">
        <v>5086</v>
      </c>
      <c r="SYN300" s="1001" t="s">
        <v>5086</v>
      </c>
      <c r="SYP300" s="1001" t="s">
        <v>5086</v>
      </c>
      <c r="SYR300" s="1001" t="s">
        <v>5086</v>
      </c>
      <c r="SYT300" s="1001" t="s">
        <v>5086</v>
      </c>
      <c r="SYV300" s="1001" t="s">
        <v>5086</v>
      </c>
      <c r="SYX300" s="1001" t="s">
        <v>5086</v>
      </c>
      <c r="SYZ300" s="1001" t="s">
        <v>5086</v>
      </c>
      <c r="SZB300" s="1001" t="s">
        <v>5086</v>
      </c>
      <c r="SZD300" s="1001" t="s">
        <v>5086</v>
      </c>
      <c r="SZF300" s="1001" t="s">
        <v>5086</v>
      </c>
      <c r="SZH300" s="1001" t="s">
        <v>5086</v>
      </c>
      <c r="SZJ300" s="1001" t="s">
        <v>5086</v>
      </c>
      <c r="SZL300" s="1001" t="s">
        <v>5086</v>
      </c>
      <c r="SZN300" s="1001" t="s">
        <v>5086</v>
      </c>
      <c r="SZP300" s="1001" t="s">
        <v>5086</v>
      </c>
      <c r="SZR300" s="1001" t="s">
        <v>5086</v>
      </c>
      <c r="SZT300" s="1001" t="s">
        <v>5086</v>
      </c>
      <c r="SZV300" s="1001" t="s">
        <v>5086</v>
      </c>
      <c r="SZX300" s="1001" t="s">
        <v>5086</v>
      </c>
      <c r="SZZ300" s="1001" t="s">
        <v>5086</v>
      </c>
      <c r="TAB300" s="1001" t="s">
        <v>5086</v>
      </c>
      <c r="TAD300" s="1001" t="s">
        <v>5086</v>
      </c>
      <c r="TAF300" s="1001" t="s">
        <v>5086</v>
      </c>
      <c r="TAH300" s="1001" t="s">
        <v>5086</v>
      </c>
      <c r="TAJ300" s="1001" t="s">
        <v>5086</v>
      </c>
      <c r="TAL300" s="1001" t="s">
        <v>5086</v>
      </c>
      <c r="TAN300" s="1001" t="s">
        <v>5086</v>
      </c>
      <c r="TAP300" s="1001" t="s">
        <v>5086</v>
      </c>
      <c r="TAR300" s="1001" t="s">
        <v>5086</v>
      </c>
      <c r="TAT300" s="1001" t="s">
        <v>5086</v>
      </c>
      <c r="TAV300" s="1001" t="s">
        <v>5086</v>
      </c>
      <c r="TAX300" s="1001" t="s">
        <v>5086</v>
      </c>
      <c r="TAZ300" s="1001" t="s">
        <v>5086</v>
      </c>
      <c r="TBB300" s="1001" t="s">
        <v>5086</v>
      </c>
      <c r="TBD300" s="1001" t="s">
        <v>5086</v>
      </c>
      <c r="TBF300" s="1001" t="s">
        <v>5086</v>
      </c>
      <c r="TBH300" s="1001" t="s">
        <v>5086</v>
      </c>
      <c r="TBJ300" s="1001" t="s">
        <v>5086</v>
      </c>
      <c r="TBL300" s="1001" t="s">
        <v>5086</v>
      </c>
      <c r="TBN300" s="1001" t="s">
        <v>5086</v>
      </c>
      <c r="TBP300" s="1001" t="s">
        <v>5086</v>
      </c>
      <c r="TBR300" s="1001" t="s">
        <v>5086</v>
      </c>
      <c r="TBT300" s="1001" t="s">
        <v>5086</v>
      </c>
      <c r="TBV300" s="1001" t="s">
        <v>5086</v>
      </c>
      <c r="TBX300" s="1001" t="s">
        <v>5086</v>
      </c>
      <c r="TBZ300" s="1001" t="s">
        <v>5086</v>
      </c>
      <c r="TCB300" s="1001" t="s">
        <v>5086</v>
      </c>
      <c r="TCD300" s="1001" t="s">
        <v>5086</v>
      </c>
      <c r="TCF300" s="1001" t="s">
        <v>5086</v>
      </c>
      <c r="TCH300" s="1001" t="s">
        <v>5086</v>
      </c>
      <c r="TCJ300" s="1001" t="s">
        <v>5086</v>
      </c>
      <c r="TCL300" s="1001" t="s">
        <v>5086</v>
      </c>
      <c r="TCN300" s="1001" t="s">
        <v>5086</v>
      </c>
      <c r="TCP300" s="1001" t="s">
        <v>5086</v>
      </c>
      <c r="TCR300" s="1001" t="s">
        <v>5086</v>
      </c>
      <c r="TCT300" s="1001" t="s">
        <v>5086</v>
      </c>
      <c r="TCV300" s="1001" t="s">
        <v>5086</v>
      </c>
      <c r="TCX300" s="1001" t="s">
        <v>5086</v>
      </c>
      <c r="TCZ300" s="1001" t="s">
        <v>5086</v>
      </c>
      <c r="TDB300" s="1001" t="s">
        <v>5086</v>
      </c>
      <c r="TDD300" s="1001" t="s">
        <v>5086</v>
      </c>
      <c r="TDF300" s="1001" t="s">
        <v>5086</v>
      </c>
      <c r="TDH300" s="1001" t="s">
        <v>5086</v>
      </c>
      <c r="TDJ300" s="1001" t="s">
        <v>5086</v>
      </c>
      <c r="TDL300" s="1001" t="s">
        <v>5086</v>
      </c>
      <c r="TDN300" s="1001" t="s">
        <v>5086</v>
      </c>
      <c r="TDP300" s="1001" t="s">
        <v>5086</v>
      </c>
      <c r="TDR300" s="1001" t="s">
        <v>5086</v>
      </c>
      <c r="TDT300" s="1001" t="s">
        <v>5086</v>
      </c>
      <c r="TDV300" s="1001" t="s">
        <v>5086</v>
      </c>
      <c r="TDX300" s="1001" t="s">
        <v>5086</v>
      </c>
      <c r="TDZ300" s="1001" t="s">
        <v>5086</v>
      </c>
      <c r="TEB300" s="1001" t="s">
        <v>5086</v>
      </c>
      <c r="TED300" s="1001" t="s">
        <v>5086</v>
      </c>
      <c r="TEF300" s="1001" t="s">
        <v>5086</v>
      </c>
      <c r="TEH300" s="1001" t="s">
        <v>5086</v>
      </c>
      <c r="TEJ300" s="1001" t="s">
        <v>5086</v>
      </c>
      <c r="TEL300" s="1001" t="s">
        <v>5086</v>
      </c>
      <c r="TEN300" s="1001" t="s">
        <v>5086</v>
      </c>
      <c r="TEP300" s="1001" t="s">
        <v>5086</v>
      </c>
      <c r="TER300" s="1001" t="s">
        <v>5086</v>
      </c>
      <c r="TET300" s="1001" t="s">
        <v>5086</v>
      </c>
      <c r="TEV300" s="1001" t="s">
        <v>5086</v>
      </c>
      <c r="TEX300" s="1001" t="s">
        <v>5086</v>
      </c>
      <c r="TEZ300" s="1001" t="s">
        <v>5086</v>
      </c>
      <c r="TFB300" s="1001" t="s">
        <v>5086</v>
      </c>
      <c r="TFD300" s="1001" t="s">
        <v>5086</v>
      </c>
      <c r="TFF300" s="1001" t="s">
        <v>5086</v>
      </c>
      <c r="TFH300" s="1001" t="s">
        <v>5086</v>
      </c>
      <c r="TFJ300" s="1001" t="s">
        <v>5086</v>
      </c>
      <c r="TFL300" s="1001" t="s">
        <v>5086</v>
      </c>
      <c r="TFN300" s="1001" t="s">
        <v>5086</v>
      </c>
      <c r="TFP300" s="1001" t="s">
        <v>5086</v>
      </c>
      <c r="TFR300" s="1001" t="s">
        <v>5086</v>
      </c>
      <c r="TFT300" s="1001" t="s">
        <v>5086</v>
      </c>
      <c r="TFV300" s="1001" t="s">
        <v>5086</v>
      </c>
      <c r="TFX300" s="1001" t="s">
        <v>5086</v>
      </c>
      <c r="TFZ300" s="1001" t="s">
        <v>5086</v>
      </c>
      <c r="TGB300" s="1001" t="s">
        <v>5086</v>
      </c>
      <c r="TGD300" s="1001" t="s">
        <v>5086</v>
      </c>
      <c r="TGF300" s="1001" t="s">
        <v>5086</v>
      </c>
      <c r="TGH300" s="1001" t="s">
        <v>5086</v>
      </c>
      <c r="TGJ300" s="1001" t="s">
        <v>5086</v>
      </c>
      <c r="TGL300" s="1001" t="s">
        <v>5086</v>
      </c>
      <c r="TGN300" s="1001" t="s">
        <v>5086</v>
      </c>
      <c r="TGP300" s="1001" t="s">
        <v>5086</v>
      </c>
      <c r="TGR300" s="1001" t="s">
        <v>5086</v>
      </c>
      <c r="TGT300" s="1001" t="s">
        <v>5086</v>
      </c>
      <c r="TGV300" s="1001" t="s">
        <v>5086</v>
      </c>
      <c r="TGX300" s="1001" t="s">
        <v>5086</v>
      </c>
      <c r="TGZ300" s="1001" t="s">
        <v>5086</v>
      </c>
      <c r="THB300" s="1001" t="s">
        <v>5086</v>
      </c>
      <c r="THD300" s="1001" t="s">
        <v>5086</v>
      </c>
      <c r="THF300" s="1001" t="s">
        <v>5086</v>
      </c>
      <c r="THH300" s="1001" t="s">
        <v>5086</v>
      </c>
      <c r="THJ300" s="1001" t="s">
        <v>5086</v>
      </c>
      <c r="THL300" s="1001" t="s">
        <v>5086</v>
      </c>
      <c r="THN300" s="1001" t="s">
        <v>5086</v>
      </c>
      <c r="THP300" s="1001" t="s">
        <v>5086</v>
      </c>
      <c r="THR300" s="1001" t="s">
        <v>5086</v>
      </c>
      <c r="THT300" s="1001" t="s">
        <v>5086</v>
      </c>
      <c r="THV300" s="1001" t="s">
        <v>5086</v>
      </c>
      <c r="THX300" s="1001" t="s">
        <v>5086</v>
      </c>
      <c r="THZ300" s="1001" t="s">
        <v>5086</v>
      </c>
      <c r="TIB300" s="1001" t="s">
        <v>5086</v>
      </c>
      <c r="TID300" s="1001" t="s">
        <v>5086</v>
      </c>
      <c r="TIF300" s="1001" t="s">
        <v>5086</v>
      </c>
      <c r="TIH300" s="1001" t="s">
        <v>5086</v>
      </c>
      <c r="TIJ300" s="1001" t="s">
        <v>5086</v>
      </c>
      <c r="TIL300" s="1001" t="s">
        <v>5086</v>
      </c>
      <c r="TIN300" s="1001" t="s">
        <v>5086</v>
      </c>
      <c r="TIP300" s="1001" t="s">
        <v>5086</v>
      </c>
      <c r="TIR300" s="1001" t="s">
        <v>5086</v>
      </c>
      <c r="TIT300" s="1001" t="s">
        <v>5086</v>
      </c>
      <c r="TIV300" s="1001" t="s">
        <v>5086</v>
      </c>
      <c r="TIX300" s="1001" t="s">
        <v>5086</v>
      </c>
      <c r="TIZ300" s="1001" t="s">
        <v>5086</v>
      </c>
      <c r="TJB300" s="1001" t="s">
        <v>5086</v>
      </c>
      <c r="TJD300" s="1001" t="s">
        <v>5086</v>
      </c>
      <c r="TJF300" s="1001" t="s">
        <v>5086</v>
      </c>
      <c r="TJH300" s="1001" t="s">
        <v>5086</v>
      </c>
      <c r="TJJ300" s="1001" t="s">
        <v>5086</v>
      </c>
      <c r="TJL300" s="1001" t="s">
        <v>5086</v>
      </c>
      <c r="TJN300" s="1001" t="s">
        <v>5086</v>
      </c>
      <c r="TJP300" s="1001" t="s">
        <v>5086</v>
      </c>
      <c r="TJR300" s="1001" t="s">
        <v>5086</v>
      </c>
      <c r="TJT300" s="1001" t="s">
        <v>5086</v>
      </c>
      <c r="TJV300" s="1001" t="s">
        <v>5086</v>
      </c>
      <c r="TJX300" s="1001" t="s">
        <v>5086</v>
      </c>
      <c r="TJZ300" s="1001" t="s">
        <v>5086</v>
      </c>
      <c r="TKB300" s="1001" t="s">
        <v>5086</v>
      </c>
      <c r="TKD300" s="1001" t="s">
        <v>5086</v>
      </c>
      <c r="TKF300" s="1001" t="s">
        <v>5086</v>
      </c>
      <c r="TKH300" s="1001" t="s">
        <v>5086</v>
      </c>
      <c r="TKJ300" s="1001" t="s">
        <v>5086</v>
      </c>
      <c r="TKL300" s="1001" t="s">
        <v>5086</v>
      </c>
      <c r="TKN300" s="1001" t="s">
        <v>5086</v>
      </c>
      <c r="TKP300" s="1001" t="s">
        <v>5086</v>
      </c>
      <c r="TKR300" s="1001" t="s">
        <v>5086</v>
      </c>
      <c r="TKT300" s="1001" t="s">
        <v>5086</v>
      </c>
      <c r="TKV300" s="1001" t="s">
        <v>5086</v>
      </c>
      <c r="TKX300" s="1001" t="s">
        <v>5086</v>
      </c>
      <c r="TKZ300" s="1001" t="s">
        <v>5086</v>
      </c>
      <c r="TLB300" s="1001" t="s">
        <v>5086</v>
      </c>
      <c r="TLD300" s="1001" t="s">
        <v>5086</v>
      </c>
      <c r="TLF300" s="1001" t="s">
        <v>5086</v>
      </c>
      <c r="TLH300" s="1001" t="s">
        <v>5086</v>
      </c>
      <c r="TLJ300" s="1001" t="s">
        <v>5086</v>
      </c>
      <c r="TLL300" s="1001" t="s">
        <v>5086</v>
      </c>
      <c r="TLN300" s="1001" t="s">
        <v>5086</v>
      </c>
      <c r="TLP300" s="1001" t="s">
        <v>5086</v>
      </c>
      <c r="TLR300" s="1001" t="s">
        <v>5086</v>
      </c>
      <c r="TLT300" s="1001" t="s">
        <v>5086</v>
      </c>
      <c r="TLV300" s="1001" t="s">
        <v>5086</v>
      </c>
      <c r="TLX300" s="1001" t="s">
        <v>5086</v>
      </c>
      <c r="TLZ300" s="1001" t="s">
        <v>5086</v>
      </c>
      <c r="TMB300" s="1001" t="s">
        <v>5086</v>
      </c>
      <c r="TMD300" s="1001" t="s">
        <v>5086</v>
      </c>
      <c r="TMF300" s="1001" t="s">
        <v>5086</v>
      </c>
      <c r="TMH300" s="1001" t="s">
        <v>5086</v>
      </c>
      <c r="TMJ300" s="1001" t="s">
        <v>5086</v>
      </c>
      <c r="TML300" s="1001" t="s">
        <v>5086</v>
      </c>
      <c r="TMN300" s="1001" t="s">
        <v>5086</v>
      </c>
      <c r="TMP300" s="1001" t="s">
        <v>5086</v>
      </c>
      <c r="TMR300" s="1001" t="s">
        <v>5086</v>
      </c>
      <c r="TMT300" s="1001" t="s">
        <v>5086</v>
      </c>
      <c r="TMV300" s="1001" t="s">
        <v>5086</v>
      </c>
      <c r="TMX300" s="1001" t="s">
        <v>5086</v>
      </c>
      <c r="TMZ300" s="1001" t="s">
        <v>5086</v>
      </c>
      <c r="TNB300" s="1001" t="s">
        <v>5086</v>
      </c>
      <c r="TND300" s="1001" t="s">
        <v>5086</v>
      </c>
      <c r="TNF300" s="1001" t="s">
        <v>5086</v>
      </c>
      <c r="TNH300" s="1001" t="s">
        <v>5086</v>
      </c>
      <c r="TNJ300" s="1001" t="s">
        <v>5086</v>
      </c>
      <c r="TNL300" s="1001" t="s">
        <v>5086</v>
      </c>
      <c r="TNN300" s="1001" t="s">
        <v>5086</v>
      </c>
      <c r="TNP300" s="1001" t="s">
        <v>5086</v>
      </c>
      <c r="TNR300" s="1001" t="s">
        <v>5086</v>
      </c>
      <c r="TNT300" s="1001" t="s">
        <v>5086</v>
      </c>
      <c r="TNV300" s="1001" t="s">
        <v>5086</v>
      </c>
      <c r="TNX300" s="1001" t="s">
        <v>5086</v>
      </c>
      <c r="TNZ300" s="1001" t="s">
        <v>5086</v>
      </c>
      <c r="TOB300" s="1001" t="s">
        <v>5086</v>
      </c>
      <c r="TOD300" s="1001" t="s">
        <v>5086</v>
      </c>
      <c r="TOF300" s="1001" t="s">
        <v>5086</v>
      </c>
      <c r="TOH300" s="1001" t="s">
        <v>5086</v>
      </c>
      <c r="TOJ300" s="1001" t="s">
        <v>5086</v>
      </c>
      <c r="TOL300" s="1001" t="s">
        <v>5086</v>
      </c>
      <c r="TON300" s="1001" t="s">
        <v>5086</v>
      </c>
      <c r="TOP300" s="1001" t="s">
        <v>5086</v>
      </c>
      <c r="TOR300" s="1001" t="s">
        <v>5086</v>
      </c>
      <c r="TOT300" s="1001" t="s">
        <v>5086</v>
      </c>
      <c r="TOV300" s="1001" t="s">
        <v>5086</v>
      </c>
      <c r="TOX300" s="1001" t="s">
        <v>5086</v>
      </c>
      <c r="TOZ300" s="1001" t="s">
        <v>5086</v>
      </c>
      <c r="TPB300" s="1001" t="s">
        <v>5086</v>
      </c>
      <c r="TPD300" s="1001" t="s">
        <v>5086</v>
      </c>
      <c r="TPF300" s="1001" t="s">
        <v>5086</v>
      </c>
      <c r="TPH300" s="1001" t="s">
        <v>5086</v>
      </c>
      <c r="TPJ300" s="1001" t="s">
        <v>5086</v>
      </c>
      <c r="TPL300" s="1001" t="s">
        <v>5086</v>
      </c>
      <c r="TPN300" s="1001" t="s">
        <v>5086</v>
      </c>
      <c r="TPP300" s="1001" t="s">
        <v>5086</v>
      </c>
      <c r="TPR300" s="1001" t="s">
        <v>5086</v>
      </c>
      <c r="TPT300" s="1001" t="s">
        <v>5086</v>
      </c>
      <c r="TPV300" s="1001" t="s">
        <v>5086</v>
      </c>
      <c r="TPX300" s="1001" t="s">
        <v>5086</v>
      </c>
      <c r="TPZ300" s="1001" t="s">
        <v>5086</v>
      </c>
      <c r="TQB300" s="1001" t="s">
        <v>5086</v>
      </c>
      <c r="TQD300" s="1001" t="s">
        <v>5086</v>
      </c>
      <c r="TQF300" s="1001" t="s">
        <v>5086</v>
      </c>
      <c r="TQH300" s="1001" t="s">
        <v>5086</v>
      </c>
      <c r="TQJ300" s="1001" t="s">
        <v>5086</v>
      </c>
      <c r="TQL300" s="1001" t="s">
        <v>5086</v>
      </c>
      <c r="TQN300" s="1001" t="s">
        <v>5086</v>
      </c>
      <c r="TQP300" s="1001" t="s">
        <v>5086</v>
      </c>
      <c r="TQR300" s="1001" t="s">
        <v>5086</v>
      </c>
      <c r="TQT300" s="1001" t="s">
        <v>5086</v>
      </c>
      <c r="TQV300" s="1001" t="s">
        <v>5086</v>
      </c>
      <c r="TQX300" s="1001" t="s">
        <v>5086</v>
      </c>
      <c r="TQZ300" s="1001" t="s">
        <v>5086</v>
      </c>
      <c r="TRB300" s="1001" t="s">
        <v>5086</v>
      </c>
      <c r="TRD300" s="1001" t="s">
        <v>5086</v>
      </c>
      <c r="TRF300" s="1001" t="s">
        <v>5086</v>
      </c>
      <c r="TRH300" s="1001" t="s">
        <v>5086</v>
      </c>
      <c r="TRJ300" s="1001" t="s">
        <v>5086</v>
      </c>
      <c r="TRL300" s="1001" t="s">
        <v>5086</v>
      </c>
      <c r="TRN300" s="1001" t="s">
        <v>5086</v>
      </c>
      <c r="TRP300" s="1001" t="s">
        <v>5086</v>
      </c>
      <c r="TRR300" s="1001" t="s">
        <v>5086</v>
      </c>
      <c r="TRT300" s="1001" t="s">
        <v>5086</v>
      </c>
      <c r="TRV300" s="1001" t="s">
        <v>5086</v>
      </c>
      <c r="TRX300" s="1001" t="s">
        <v>5086</v>
      </c>
      <c r="TRZ300" s="1001" t="s">
        <v>5086</v>
      </c>
      <c r="TSB300" s="1001" t="s">
        <v>5086</v>
      </c>
      <c r="TSD300" s="1001" t="s">
        <v>5086</v>
      </c>
      <c r="TSF300" s="1001" t="s">
        <v>5086</v>
      </c>
      <c r="TSH300" s="1001" t="s">
        <v>5086</v>
      </c>
      <c r="TSJ300" s="1001" t="s">
        <v>5086</v>
      </c>
      <c r="TSL300" s="1001" t="s">
        <v>5086</v>
      </c>
      <c r="TSN300" s="1001" t="s">
        <v>5086</v>
      </c>
      <c r="TSP300" s="1001" t="s">
        <v>5086</v>
      </c>
      <c r="TSR300" s="1001" t="s">
        <v>5086</v>
      </c>
      <c r="TST300" s="1001" t="s">
        <v>5086</v>
      </c>
      <c r="TSV300" s="1001" t="s">
        <v>5086</v>
      </c>
      <c r="TSX300" s="1001" t="s">
        <v>5086</v>
      </c>
      <c r="TSZ300" s="1001" t="s">
        <v>5086</v>
      </c>
      <c r="TTB300" s="1001" t="s">
        <v>5086</v>
      </c>
      <c r="TTD300" s="1001" t="s">
        <v>5086</v>
      </c>
      <c r="TTF300" s="1001" t="s">
        <v>5086</v>
      </c>
      <c r="TTH300" s="1001" t="s">
        <v>5086</v>
      </c>
      <c r="TTJ300" s="1001" t="s">
        <v>5086</v>
      </c>
      <c r="TTL300" s="1001" t="s">
        <v>5086</v>
      </c>
      <c r="TTN300" s="1001" t="s">
        <v>5086</v>
      </c>
      <c r="TTP300" s="1001" t="s">
        <v>5086</v>
      </c>
      <c r="TTR300" s="1001" t="s">
        <v>5086</v>
      </c>
      <c r="TTT300" s="1001" t="s">
        <v>5086</v>
      </c>
      <c r="TTV300" s="1001" t="s">
        <v>5086</v>
      </c>
      <c r="TTX300" s="1001" t="s">
        <v>5086</v>
      </c>
      <c r="TTZ300" s="1001" t="s">
        <v>5086</v>
      </c>
      <c r="TUB300" s="1001" t="s">
        <v>5086</v>
      </c>
      <c r="TUD300" s="1001" t="s">
        <v>5086</v>
      </c>
      <c r="TUF300" s="1001" t="s">
        <v>5086</v>
      </c>
      <c r="TUH300" s="1001" t="s">
        <v>5086</v>
      </c>
      <c r="TUJ300" s="1001" t="s">
        <v>5086</v>
      </c>
      <c r="TUL300" s="1001" t="s">
        <v>5086</v>
      </c>
      <c r="TUN300" s="1001" t="s">
        <v>5086</v>
      </c>
      <c r="TUP300" s="1001" t="s">
        <v>5086</v>
      </c>
      <c r="TUR300" s="1001" t="s">
        <v>5086</v>
      </c>
      <c r="TUT300" s="1001" t="s">
        <v>5086</v>
      </c>
      <c r="TUV300" s="1001" t="s">
        <v>5086</v>
      </c>
      <c r="TUX300" s="1001" t="s">
        <v>5086</v>
      </c>
      <c r="TUZ300" s="1001" t="s">
        <v>5086</v>
      </c>
      <c r="TVB300" s="1001" t="s">
        <v>5086</v>
      </c>
      <c r="TVD300" s="1001" t="s">
        <v>5086</v>
      </c>
      <c r="TVF300" s="1001" t="s">
        <v>5086</v>
      </c>
      <c r="TVH300" s="1001" t="s">
        <v>5086</v>
      </c>
      <c r="TVJ300" s="1001" t="s">
        <v>5086</v>
      </c>
      <c r="TVL300" s="1001" t="s">
        <v>5086</v>
      </c>
      <c r="TVN300" s="1001" t="s">
        <v>5086</v>
      </c>
      <c r="TVP300" s="1001" t="s">
        <v>5086</v>
      </c>
      <c r="TVR300" s="1001" t="s">
        <v>5086</v>
      </c>
      <c r="TVT300" s="1001" t="s">
        <v>5086</v>
      </c>
      <c r="TVV300" s="1001" t="s">
        <v>5086</v>
      </c>
      <c r="TVX300" s="1001" t="s">
        <v>5086</v>
      </c>
      <c r="TVZ300" s="1001" t="s">
        <v>5086</v>
      </c>
      <c r="TWB300" s="1001" t="s">
        <v>5086</v>
      </c>
      <c r="TWD300" s="1001" t="s">
        <v>5086</v>
      </c>
      <c r="TWF300" s="1001" t="s">
        <v>5086</v>
      </c>
      <c r="TWH300" s="1001" t="s">
        <v>5086</v>
      </c>
      <c r="TWJ300" s="1001" t="s">
        <v>5086</v>
      </c>
      <c r="TWL300" s="1001" t="s">
        <v>5086</v>
      </c>
      <c r="TWN300" s="1001" t="s">
        <v>5086</v>
      </c>
      <c r="TWP300" s="1001" t="s">
        <v>5086</v>
      </c>
      <c r="TWR300" s="1001" t="s">
        <v>5086</v>
      </c>
      <c r="TWT300" s="1001" t="s">
        <v>5086</v>
      </c>
      <c r="TWV300" s="1001" t="s">
        <v>5086</v>
      </c>
      <c r="TWX300" s="1001" t="s">
        <v>5086</v>
      </c>
      <c r="TWZ300" s="1001" t="s">
        <v>5086</v>
      </c>
      <c r="TXB300" s="1001" t="s">
        <v>5086</v>
      </c>
      <c r="TXD300" s="1001" t="s">
        <v>5086</v>
      </c>
      <c r="TXF300" s="1001" t="s">
        <v>5086</v>
      </c>
      <c r="TXH300" s="1001" t="s">
        <v>5086</v>
      </c>
      <c r="TXJ300" s="1001" t="s">
        <v>5086</v>
      </c>
      <c r="TXL300" s="1001" t="s">
        <v>5086</v>
      </c>
      <c r="TXN300" s="1001" t="s">
        <v>5086</v>
      </c>
      <c r="TXP300" s="1001" t="s">
        <v>5086</v>
      </c>
      <c r="TXR300" s="1001" t="s">
        <v>5086</v>
      </c>
      <c r="TXT300" s="1001" t="s">
        <v>5086</v>
      </c>
      <c r="TXV300" s="1001" t="s">
        <v>5086</v>
      </c>
      <c r="TXX300" s="1001" t="s">
        <v>5086</v>
      </c>
      <c r="TXZ300" s="1001" t="s">
        <v>5086</v>
      </c>
      <c r="TYB300" s="1001" t="s">
        <v>5086</v>
      </c>
      <c r="TYD300" s="1001" t="s">
        <v>5086</v>
      </c>
      <c r="TYF300" s="1001" t="s">
        <v>5086</v>
      </c>
      <c r="TYH300" s="1001" t="s">
        <v>5086</v>
      </c>
      <c r="TYJ300" s="1001" t="s">
        <v>5086</v>
      </c>
      <c r="TYL300" s="1001" t="s">
        <v>5086</v>
      </c>
      <c r="TYN300" s="1001" t="s">
        <v>5086</v>
      </c>
      <c r="TYP300" s="1001" t="s">
        <v>5086</v>
      </c>
      <c r="TYR300" s="1001" t="s">
        <v>5086</v>
      </c>
      <c r="TYT300" s="1001" t="s">
        <v>5086</v>
      </c>
      <c r="TYV300" s="1001" t="s">
        <v>5086</v>
      </c>
      <c r="TYX300" s="1001" t="s">
        <v>5086</v>
      </c>
      <c r="TYZ300" s="1001" t="s">
        <v>5086</v>
      </c>
      <c r="TZB300" s="1001" t="s">
        <v>5086</v>
      </c>
      <c r="TZD300" s="1001" t="s">
        <v>5086</v>
      </c>
      <c r="TZF300" s="1001" t="s">
        <v>5086</v>
      </c>
      <c r="TZH300" s="1001" t="s">
        <v>5086</v>
      </c>
      <c r="TZJ300" s="1001" t="s">
        <v>5086</v>
      </c>
      <c r="TZL300" s="1001" t="s">
        <v>5086</v>
      </c>
      <c r="TZN300" s="1001" t="s">
        <v>5086</v>
      </c>
      <c r="TZP300" s="1001" t="s">
        <v>5086</v>
      </c>
      <c r="TZR300" s="1001" t="s">
        <v>5086</v>
      </c>
      <c r="TZT300" s="1001" t="s">
        <v>5086</v>
      </c>
      <c r="TZV300" s="1001" t="s">
        <v>5086</v>
      </c>
      <c r="TZX300" s="1001" t="s">
        <v>5086</v>
      </c>
      <c r="TZZ300" s="1001" t="s">
        <v>5086</v>
      </c>
      <c r="UAB300" s="1001" t="s">
        <v>5086</v>
      </c>
      <c r="UAD300" s="1001" t="s">
        <v>5086</v>
      </c>
      <c r="UAF300" s="1001" t="s">
        <v>5086</v>
      </c>
      <c r="UAH300" s="1001" t="s">
        <v>5086</v>
      </c>
      <c r="UAJ300" s="1001" t="s">
        <v>5086</v>
      </c>
      <c r="UAL300" s="1001" t="s">
        <v>5086</v>
      </c>
      <c r="UAN300" s="1001" t="s">
        <v>5086</v>
      </c>
      <c r="UAP300" s="1001" t="s">
        <v>5086</v>
      </c>
      <c r="UAR300" s="1001" t="s">
        <v>5086</v>
      </c>
      <c r="UAT300" s="1001" t="s">
        <v>5086</v>
      </c>
      <c r="UAV300" s="1001" t="s">
        <v>5086</v>
      </c>
      <c r="UAX300" s="1001" t="s">
        <v>5086</v>
      </c>
      <c r="UAZ300" s="1001" t="s">
        <v>5086</v>
      </c>
      <c r="UBB300" s="1001" t="s">
        <v>5086</v>
      </c>
      <c r="UBD300" s="1001" t="s">
        <v>5086</v>
      </c>
      <c r="UBF300" s="1001" t="s">
        <v>5086</v>
      </c>
      <c r="UBH300" s="1001" t="s">
        <v>5086</v>
      </c>
      <c r="UBJ300" s="1001" t="s">
        <v>5086</v>
      </c>
      <c r="UBL300" s="1001" t="s">
        <v>5086</v>
      </c>
      <c r="UBN300" s="1001" t="s">
        <v>5086</v>
      </c>
      <c r="UBP300" s="1001" t="s">
        <v>5086</v>
      </c>
      <c r="UBR300" s="1001" t="s">
        <v>5086</v>
      </c>
      <c r="UBT300" s="1001" t="s">
        <v>5086</v>
      </c>
      <c r="UBV300" s="1001" t="s">
        <v>5086</v>
      </c>
      <c r="UBX300" s="1001" t="s">
        <v>5086</v>
      </c>
      <c r="UBZ300" s="1001" t="s">
        <v>5086</v>
      </c>
      <c r="UCB300" s="1001" t="s">
        <v>5086</v>
      </c>
      <c r="UCD300" s="1001" t="s">
        <v>5086</v>
      </c>
      <c r="UCF300" s="1001" t="s">
        <v>5086</v>
      </c>
      <c r="UCH300" s="1001" t="s">
        <v>5086</v>
      </c>
      <c r="UCJ300" s="1001" t="s">
        <v>5086</v>
      </c>
      <c r="UCL300" s="1001" t="s">
        <v>5086</v>
      </c>
      <c r="UCN300" s="1001" t="s">
        <v>5086</v>
      </c>
      <c r="UCP300" s="1001" t="s">
        <v>5086</v>
      </c>
      <c r="UCR300" s="1001" t="s">
        <v>5086</v>
      </c>
      <c r="UCT300" s="1001" t="s">
        <v>5086</v>
      </c>
      <c r="UCV300" s="1001" t="s">
        <v>5086</v>
      </c>
      <c r="UCX300" s="1001" t="s">
        <v>5086</v>
      </c>
      <c r="UCZ300" s="1001" t="s">
        <v>5086</v>
      </c>
      <c r="UDB300" s="1001" t="s">
        <v>5086</v>
      </c>
      <c r="UDD300" s="1001" t="s">
        <v>5086</v>
      </c>
      <c r="UDF300" s="1001" t="s">
        <v>5086</v>
      </c>
      <c r="UDH300" s="1001" t="s">
        <v>5086</v>
      </c>
      <c r="UDJ300" s="1001" t="s">
        <v>5086</v>
      </c>
      <c r="UDL300" s="1001" t="s">
        <v>5086</v>
      </c>
      <c r="UDN300" s="1001" t="s">
        <v>5086</v>
      </c>
      <c r="UDP300" s="1001" t="s">
        <v>5086</v>
      </c>
      <c r="UDR300" s="1001" t="s">
        <v>5086</v>
      </c>
      <c r="UDT300" s="1001" t="s">
        <v>5086</v>
      </c>
      <c r="UDV300" s="1001" t="s">
        <v>5086</v>
      </c>
      <c r="UDX300" s="1001" t="s">
        <v>5086</v>
      </c>
      <c r="UDZ300" s="1001" t="s">
        <v>5086</v>
      </c>
      <c r="UEB300" s="1001" t="s">
        <v>5086</v>
      </c>
      <c r="UED300" s="1001" t="s">
        <v>5086</v>
      </c>
      <c r="UEF300" s="1001" t="s">
        <v>5086</v>
      </c>
      <c r="UEH300" s="1001" t="s">
        <v>5086</v>
      </c>
      <c r="UEJ300" s="1001" t="s">
        <v>5086</v>
      </c>
      <c r="UEL300" s="1001" t="s">
        <v>5086</v>
      </c>
      <c r="UEN300" s="1001" t="s">
        <v>5086</v>
      </c>
      <c r="UEP300" s="1001" t="s">
        <v>5086</v>
      </c>
      <c r="UER300" s="1001" t="s">
        <v>5086</v>
      </c>
      <c r="UET300" s="1001" t="s">
        <v>5086</v>
      </c>
      <c r="UEV300" s="1001" t="s">
        <v>5086</v>
      </c>
      <c r="UEX300" s="1001" t="s">
        <v>5086</v>
      </c>
      <c r="UEZ300" s="1001" t="s">
        <v>5086</v>
      </c>
      <c r="UFB300" s="1001" t="s">
        <v>5086</v>
      </c>
      <c r="UFD300" s="1001" t="s">
        <v>5086</v>
      </c>
      <c r="UFF300" s="1001" t="s">
        <v>5086</v>
      </c>
      <c r="UFH300" s="1001" t="s">
        <v>5086</v>
      </c>
      <c r="UFJ300" s="1001" t="s">
        <v>5086</v>
      </c>
      <c r="UFL300" s="1001" t="s">
        <v>5086</v>
      </c>
      <c r="UFN300" s="1001" t="s">
        <v>5086</v>
      </c>
      <c r="UFP300" s="1001" t="s">
        <v>5086</v>
      </c>
      <c r="UFR300" s="1001" t="s">
        <v>5086</v>
      </c>
      <c r="UFT300" s="1001" t="s">
        <v>5086</v>
      </c>
      <c r="UFV300" s="1001" t="s">
        <v>5086</v>
      </c>
      <c r="UFX300" s="1001" t="s">
        <v>5086</v>
      </c>
      <c r="UFZ300" s="1001" t="s">
        <v>5086</v>
      </c>
      <c r="UGB300" s="1001" t="s">
        <v>5086</v>
      </c>
      <c r="UGD300" s="1001" t="s">
        <v>5086</v>
      </c>
      <c r="UGF300" s="1001" t="s">
        <v>5086</v>
      </c>
      <c r="UGH300" s="1001" t="s">
        <v>5086</v>
      </c>
      <c r="UGJ300" s="1001" t="s">
        <v>5086</v>
      </c>
      <c r="UGL300" s="1001" t="s">
        <v>5086</v>
      </c>
      <c r="UGN300" s="1001" t="s">
        <v>5086</v>
      </c>
      <c r="UGP300" s="1001" t="s">
        <v>5086</v>
      </c>
      <c r="UGR300" s="1001" t="s">
        <v>5086</v>
      </c>
      <c r="UGT300" s="1001" t="s">
        <v>5086</v>
      </c>
      <c r="UGV300" s="1001" t="s">
        <v>5086</v>
      </c>
      <c r="UGX300" s="1001" t="s">
        <v>5086</v>
      </c>
      <c r="UGZ300" s="1001" t="s">
        <v>5086</v>
      </c>
      <c r="UHB300" s="1001" t="s">
        <v>5086</v>
      </c>
      <c r="UHD300" s="1001" t="s">
        <v>5086</v>
      </c>
      <c r="UHF300" s="1001" t="s">
        <v>5086</v>
      </c>
      <c r="UHH300" s="1001" t="s">
        <v>5086</v>
      </c>
      <c r="UHJ300" s="1001" t="s">
        <v>5086</v>
      </c>
      <c r="UHL300" s="1001" t="s">
        <v>5086</v>
      </c>
      <c r="UHN300" s="1001" t="s">
        <v>5086</v>
      </c>
      <c r="UHP300" s="1001" t="s">
        <v>5086</v>
      </c>
      <c r="UHR300" s="1001" t="s">
        <v>5086</v>
      </c>
      <c r="UHT300" s="1001" t="s">
        <v>5086</v>
      </c>
      <c r="UHV300" s="1001" t="s">
        <v>5086</v>
      </c>
      <c r="UHX300" s="1001" t="s">
        <v>5086</v>
      </c>
      <c r="UHZ300" s="1001" t="s">
        <v>5086</v>
      </c>
      <c r="UIB300" s="1001" t="s">
        <v>5086</v>
      </c>
      <c r="UID300" s="1001" t="s">
        <v>5086</v>
      </c>
      <c r="UIF300" s="1001" t="s">
        <v>5086</v>
      </c>
      <c r="UIH300" s="1001" t="s">
        <v>5086</v>
      </c>
      <c r="UIJ300" s="1001" t="s">
        <v>5086</v>
      </c>
      <c r="UIL300" s="1001" t="s">
        <v>5086</v>
      </c>
      <c r="UIN300" s="1001" t="s">
        <v>5086</v>
      </c>
      <c r="UIP300" s="1001" t="s">
        <v>5086</v>
      </c>
      <c r="UIR300" s="1001" t="s">
        <v>5086</v>
      </c>
      <c r="UIT300" s="1001" t="s">
        <v>5086</v>
      </c>
      <c r="UIV300" s="1001" t="s">
        <v>5086</v>
      </c>
      <c r="UIX300" s="1001" t="s">
        <v>5086</v>
      </c>
      <c r="UIZ300" s="1001" t="s">
        <v>5086</v>
      </c>
      <c r="UJB300" s="1001" t="s">
        <v>5086</v>
      </c>
      <c r="UJD300" s="1001" t="s">
        <v>5086</v>
      </c>
      <c r="UJF300" s="1001" t="s">
        <v>5086</v>
      </c>
      <c r="UJH300" s="1001" t="s">
        <v>5086</v>
      </c>
      <c r="UJJ300" s="1001" t="s">
        <v>5086</v>
      </c>
      <c r="UJL300" s="1001" t="s">
        <v>5086</v>
      </c>
      <c r="UJN300" s="1001" t="s">
        <v>5086</v>
      </c>
      <c r="UJP300" s="1001" t="s">
        <v>5086</v>
      </c>
      <c r="UJR300" s="1001" t="s">
        <v>5086</v>
      </c>
      <c r="UJT300" s="1001" t="s">
        <v>5086</v>
      </c>
      <c r="UJV300" s="1001" t="s">
        <v>5086</v>
      </c>
      <c r="UJX300" s="1001" t="s">
        <v>5086</v>
      </c>
      <c r="UJZ300" s="1001" t="s">
        <v>5086</v>
      </c>
      <c r="UKB300" s="1001" t="s">
        <v>5086</v>
      </c>
      <c r="UKD300" s="1001" t="s">
        <v>5086</v>
      </c>
      <c r="UKF300" s="1001" t="s">
        <v>5086</v>
      </c>
      <c r="UKH300" s="1001" t="s">
        <v>5086</v>
      </c>
      <c r="UKJ300" s="1001" t="s">
        <v>5086</v>
      </c>
      <c r="UKL300" s="1001" t="s">
        <v>5086</v>
      </c>
      <c r="UKN300" s="1001" t="s">
        <v>5086</v>
      </c>
      <c r="UKP300" s="1001" t="s">
        <v>5086</v>
      </c>
      <c r="UKR300" s="1001" t="s">
        <v>5086</v>
      </c>
      <c r="UKT300" s="1001" t="s">
        <v>5086</v>
      </c>
      <c r="UKV300" s="1001" t="s">
        <v>5086</v>
      </c>
      <c r="UKX300" s="1001" t="s">
        <v>5086</v>
      </c>
      <c r="UKZ300" s="1001" t="s">
        <v>5086</v>
      </c>
      <c r="ULB300" s="1001" t="s">
        <v>5086</v>
      </c>
      <c r="ULD300" s="1001" t="s">
        <v>5086</v>
      </c>
      <c r="ULF300" s="1001" t="s">
        <v>5086</v>
      </c>
      <c r="ULH300" s="1001" t="s">
        <v>5086</v>
      </c>
      <c r="ULJ300" s="1001" t="s">
        <v>5086</v>
      </c>
      <c r="ULL300" s="1001" t="s">
        <v>5086</v>
      </c>
      <c r="ULN300" s="1001" t="s">
        <v>5086</v>
      </c>
      <c r="ULP300" s="1001" t="s">
        <v>5086</v>
      </c>
      <c r="ULR300" s="1001" t="s">
        <v>5086</v>
      </c>
      <c r="ULT300" s="1001" t="s">
        <v>5086</v>
      </c>
      <c r="ULV300" s="1001" t="s">
        <v>5086</v>
      </c>
      <c r="ULX300" s="1001" t="s">
        <v>5086</v>
      </c>
      <c r="ULZ300" s="1001" t="s">
        <v>5086</v>
      </c>
      <c r="UMB300" s="1001" t="s">
        <v>5086</v>
      </c>
      <c r="UMD300" s="1001" t="s">
        <v>5086</v>
      </c>
      <c r="UMF300" s="1001" t="s">
        <v>5086</v>
      </c>
      <c r="UMH300" s="1001" t="s">
        <v>5086</v>
      </c>
      <c r="UMJ300" s="1001" t="s">
        <v>5086</v>
      </c>
      <c r="UML300" s="1001" t="s">
        <v>5086</v>
      </c>
      <c r="UMN300" s="1001" t="s">
        <v>5086</v>
      </c>
      <c r="UMP300" s="1001" t="s">
        <v>5086</v>
      </c>
      <c r="UMR300" s="1001" t="s">
        <v>5086</v>
      </c>
      <c r="UMT300" s="1001" t="s">
        <v>5086</v>
      </c>
      <c r="UMV300" s="1001" t="s">
        <v>5086</v>
      </c>
      <c r="UMX300" s="1001" t="s">
        <v>5086</v>
      </c>
      <c r="UMZ300" s="1001" t="s">
        <v>5086</v>
      </c>
      <c r="UNB300" s="1001" t="s">
        <v>5086</v>
      </c>
      <c r="UND300" s="1001" t="s">
        <v>5086</v>
      </c>
      <c r="UNF300" s="1001" t="s">
        <v>5086</v>
      </c>
      <c r="UNH300" s="1001" t="s">
        <v>5086</v>
      </c>
      <c r="UNJ300" s="1001" t="s">
        <v>5086</v>
      </c>
      <c r="UNL300" s="1001" t="s">
        <v>5086</v>
      </c>
      <c r="UNN300" s="1001" t="s">
        <v>5086</v>
      </c>
      <c r="UNP300" s="1001" t="s">
        <v>5086</v>
      </c>
      <c r="UNR300" s="1001" t="s">
        <v>5086</v>
      </c>
      <c r="UNT300" s="1001" t="s">
        <v>5086</v>
      </c>
      <c r="UNV300" s="1001" t="s">
        <v>5086</v>
      </c>
      <c r="UNX300" s="1001" t="s">
        <v>5086</v>
      </c>
      <c r="UNZ300" s="1001" t="s">
        <v>5086</v>
      </c>
      <c r="UOB300" s="1001" t="s">
        <v>5086</v>
      </c>
      <c r="UOD300" s="1001" t="s">
        <v>5086</v>
      </c>
      <c r="UOF300" s="1001" t="s">
        <v>5086</v>
      </c>
      <c r="UOH300" s="1001" t="s">
        <v>5086</v>
      </c>
      <c r="UOJ300" s="1001" t="s">
        <v>5086</v>
      </c>
      <c r="UOL300" s="1001" t="s">
        <v>5086</v>
      </c>
      <c r="UON300" s="1001" t="s">
        <v>5086</v>
      </c>
      <c r="UOP300" s="1001" t="s">
        <v>5086</v>
      </c>
      <c r="UOR300" s="1001" t="s">
        <v>5086</v>
      </c>
      <c r="UOT300" s="1001" t="s">
        <v>5086</v>
      </c>
      <c r="UOV300" s="1001" t="s">
        <v>5086</v>
      </c>
      <c r="UOX300" s="1001" t="s">
        <v>5086</v>
      </c>
      <c r="UOZ300" s="1001" t="s">
        <v>5086</v>
      </c>
      <c r="UPB300" s="1001" t="s">
        <v>5086</v>
      </c>
      <c r="UPD300" s="1001" t="s">
        <v>5086</v>
      </c>
      <c r="UPF300" s="1001" t="s">
        <v>5086</v>
      </c>
      <c r="UPH300" s="1001" t="s">
        <v>5086</v>
      </c>
      <c r="UPJ300" s="1001" t="s">
        <v>5086</v>
      </c>
      <c r="UPL300" s="1001" t="s">
        <v>5086</v>
      </c>
      <c r="UPN300" s="1001" t="s">
        <v>5086</v>
      </c>
      <c r="UPP300" s="1001" t="s">
        <v>5086</v>
      </c>
      <c r="UPR300" s="1001" t="s">
        <v>5086</v>
      </c>
      <c r="UPT300" s="1001" t="s">
        <v>5086</v>
      </c>
      <c r="UPV300" s="1001" t="s">
        <v>5086</v>
      </c>
      <c r="UPX300" s="1001" t="s">
        <v>5086</v>
      </c>
      <c r="UPZ300" s="1001" t="s">
        <v>5086</v>
      </c>
      <c r="UQB300" s="1001" t="s">
        <v>5086</v>
      </c>
      <c r="UQD300" s="1001" t="s">
        <v>5086</v>
      </c>
      <c r="UQF300" s="1001" t="s">
        <v>5086</v>
      </c>
      <c r="UQH300" s="1001" t="s">
        <v>5086</v>
      </c>
      <c r="UQJ300" s="1001" t="s">
        <v>5086</v>
      </c>
      <c r="UQL300" s="1001" t="s">
        <v>5086</v>
      </c>
      <c r="UQN300" s="1001" t="s">
        <v>5086</v>
      </c>
      <c r="UQP300" s="1001" t="s">
        <v>5086</v>
      </c>
      <c r="UQR300" s="1001" t="s">
        <v>5086</v>
      </c>
      <c r="UQT300" s="1001" t="s">
        <v>5086</v>
      </c>
      <c r="UQV300" s="1001" t="s">
        <v>5086</v>
      </c>
      <c r="UQX300" s="1001" t="s">
        <v>5086</v>
      </c>
      <c r="UQZ300" s="1001" t="s">
        <v>5086</v>
      </c>
      <c r="URB300" s="1001" t="s">
        <v>5086</v>
      </c>
      <c r="URD300" s="1001" t="s">
        <v>5086</v>
      </c>
      <c r="URF300" s="1001" t="s">
        <v>5086</v>
      </c>
      <c r="URH300" s="1001" t="s">
        <v>5086</v>
      </c>
      <c r="URJ300" s="1001" t="s">
        <v>5086</v>
      </c>
      <c r="URL300" s="1001" t="s">
        <v>5086</v>
      </c>
      <c r="URN300" s="1001" t="s">
        <v>5086</v>
      </c>
      <c r="URP300" s="1001" t="s">
        <v>5086</v>
      </c>
      <c r="URR300" s="1001" t="s">
        <v>5086</v>
      </c>
      <c r="URT300" s="1001" t="s">
        <v>5086</v>
      </c>
      <c r="URV300" s="1001" t="s">
        <v>5086</v>
      </c>
      <c r="URX300" s="1001" t="s">
        <v>5086</v>
      </c>
      <c r="URZ300" s="1001" t="s">
        <v>5086</v>
      </c>
      <c r="USB300" s="1001" t="s">
        <v>5086</v>
      </c>
      <c r="USD300" s="1001" t="s">
        <v>5086</v>
      </c>
      <c r="USF300" s="1001" t="s">
        <v>5086</v>
      </c>
      <c r="USH300" s="1001" t="s">
        <v>5086</v>
      </c>
      <c r="USJ300" s="1001" t="s">
        <v>5086</v>
      </c>
      <c r="USL300" s="1001" t="s">
        <v>5086</v>
      </c>
      <c r="USN300" s="1001" t="s">
        <v>5086</v>
      </c>
      <c r="USP300" s="1001" t="s">
        <v>5086</v>
      </c>
      <c r="USR300" s="1001" t="s">
        <v>5086</v>
      </c>
      <c r="UST300" s="1001" t="s">
        <v>5086</v>
      </c>
      <c r="USV300" s="1001" t="s">
        <v>5086</v>
      </c>
      <c r="USX300" s="1001" t="s">
        <v>5086</v>
      </c>
      <c r="USZ300" s="1001" t="s">
        <v>5086</v>
      </c>
      <c r="UTB300" s="1001" t="s">
        <v>5086</v>
      </c>
      <c r="UTD300" s="1001" t="s">
        <v>5086</v>
      </c>
      <c r="UTF300" s="1001" t="s">
        <v>5086</v>
      </c>
      <c r="UTH300" s="1001" t="s">
        <v>5086</v>
      </c>
      <c r="UTJ300" s="1001" t="s">
        <v>5086</v>
      </c>
      <c r="UTL300" s="1001" t="s">
        <v>5086</v>
      </c>
      <c r="UTN300" s="1001" t="s">
        <v>5086</v>
      </c>
      <c r="UTP300" s="1001" t="s">
        <v>5086</v>
      </c>
      <c r="UTR300" s="1001" t="s">
        <v>5086</v>
      </c>
      <c r="UTT300" s="1001" t="s">
        <v>5086</v>
      </c>
      <c r="UTV300" s="1001" t="s">
        <v>5086</v>
      </c>
      <c r="UTX300" s="1001" t="s">
        <v>5086</v>
      </c>
      <c r="UTZ300" s="1001" t="s">
        <v>5086</v>
      </c>
      <c r="UUB300" s="1001" t="s">
        <v>5086</v>
      </c>
      <c r="UUD300" s="1001" t="s">
        <v>5086</v>
      </c>
      <c r="UUF300" s="1001" t="s">
        <v>5086</v>
      </c>
      <c r="UUH300" s="1001" t="s">
        <v>5086</v>
      </c>
      <c r="UUJ300" s="1001" t="s">
        <v>5086</v>
      </c>
      <c r="UUL300" s="1001" t="s">
        <v>5086</v>
      </c>
      <c r="UUN300" s="1001" t="s">
        <v>5086</v>
      </c>
      <c r="UUP300" s="1001" t="s">
        <v>5086</v>
      </c>
      <c r="UUR300" s="1001" t="s">
        <v>5086</v>
      </c>
      <c r="UUT300" s="1001" t="s">
        <v>5086</v>
      </c>
      <c r="UUV300" s="1001" t="s">
        <v>5086</v>
      </c>
      <c r="UUX300" s="1001" t="s">
        <v>5086</v>
      </c>
      <c r="UUZ300" s="1001" t="s">
        <v>5086</v>
      </c>
      <c r="UVB300" s="1001" t="s">
        <v>5086</v>
      </c>
      <c r="UVD300" s="1001" t="s">
        <v>5086</v>
      </c>
      <c r="UVF300" s="1001" t="s">
        <v>5086</v>
      </c>
      <c r="UVH300" s="1001" t="s">
        <v>5086</v>
      </c>
      <c r="UVJ300" s="1001" t="s">
        <v>5086</v>
      </c>
      <c r="UVL300" s="1001" t="s">
        <v>5086</v>
      </c>
      <c r="UVN300" s="1001" t="s">
        <v>5086</v>
      </c>
      <c r="UVP300" s="1001" t="s">
        <v>5086</v>
      </c>
      <c r="UVR300" s="1001" t="s">
        <v>5086</v>
      </c>
      <c r="UVT300" s="1001" t="s">
        <v>5086</v>
      </c>
      <c r="UVV300" s="1001" t="s">
        <v>5086</v>
      </c>
      <c r="UVX300" s="1001" t="s">
        <v>5086</v>
      </c>
      <c r="UVZ300" s="1001" t="s">
        <v>5086</v>
      </c>
      <c r="UWB300" s="1001" t="s">
        <v>5086</v>
      </c>
      <c r="UWD300" s="1001" t="s">
        <v>5086</v>
      </c>
      <c r="UWF300" s="1001" t="s">
        <v>5086</v>
      </c>
      <c r="UWH300" s="1001" t="s">
        <v>5086</v>
      </c>
      <c r="UWJ300" s="1001" t="s">
        <v>5086</v>
      </c>
      <c r="UWL300" s="1001" t="s">
        <v>5086</v>
      </c>
      <c r="UWN300" s="1001" t="s">
        <v>5086</v>
      </c>
      <c r="UWP300" s="1001" t="s">
        <v>5086</v>
      </c>
      <c r="UWR300" s="1001" t="s">
        <v>5086</v>
      </c>
      <c r="UWT300" s="1001" t="s">
        <v>5086</v>
      </c>
      <c r="UWV300" s="1001" t="s">
        <v>5086</v>
      </c>
      <c r="UWX300" s="1001" t="s">
        <v>5086</v>
      </c>
      <c r="UWZ300" s="1001" t="s">
        <v>5086</v>
      </c>
      <c r="UXB300" s="1001" t="s">
        <v>5086</v>
      </c>
      <c r="UXD300" s="1001" t="s">
        <v>5086</v>
      </c>
      <c r="UXF300" s="1001" t="s">
        <v>5086</v>
      </c>
      <c r="UXH300" s="1001" t="s">
        <v>5086</v>
      </c>
      <c r="UXJ300" s="1001" t="s">
        <v>5086</v>
      </c>
      <c r="UXL300" s="1001" t="s">
        <v>5086</v>
      </c>
      <c r="UXN300" s="1001" t="s">
        <v>5086</v>
      </c>
      <c r="UXP300" s="1001" t="s">
        <v>5086</v>
      </c>
      <c r="UXR300" s="1001" t="s">
        <v>5086</v>
      </c>
      <c r="UXT300" s="1001" t="s">
        <v>5086</v>
      </c>
      <c r="UXV300" s="1001" t="s">
        <v>5086</v>
      </c>
      <c r="UXX300" s="1001" t="s">
        <v>5086</v>
      </c>
      <c r="UXZ300" s="1001" t="s">
        <v>5086</v>
      </c>
      <c r="UYB300" s="1001" t="s">
        <v>5086</v>
      </c>
      <c r="UYD300" s="1001" t="s">
        <v>5086</v>
      </c>
      <c r="UYF300" s="1001" t="s">
        <v>5086</v>
      </c>
      <c r="UYH300" s="1001" t="s">
        <v>5086</v>
      </c>
      <c r="UYJ300" s="1001" t="s">
        <v>5086</v>
      </c>
      <c r="UYL300" s="1001" t="s">
        <v>5086</v>
      </c>
      <c r="UYN300" s="1001" t="s">
        <v>5086</v>
      </c>
      <c r="UYP300" s="1001" t="s">
        <v>5086</v>
      </c>
      <c r="UYR300" s="1001" t="s">
        <v>5086</v>
      </c>
      <c r="UYT300" s="1001" t="s">
        <v>5086</v>
      </c>
      <c r="UYV300" s="1001" t="s">
        <v>5086</v>
      </c>
      <c r="UYX300" s="1001" t="s">
        <v>5086</v>
      </c>
      <c r="UYZ300" s="1001" t="s">
        <v>5086</v>
      </c>
      <c r="UZB300" s="1001" t="s">
        <v>5086</v>
      </c>
      <c r="UZD300" s="1001" t="s">
        <v>5086</v>
      </c>
      <c r="UZF300" s="1001" t="s">
        <v>5086</v>
      </c>
      <c r="UZH300" s="1001" t="s">
        <v>5086</v>
      </c>
      <c r="UZJ300" s="1001" t="s">
        <v>5086</v>
      </c>
      <c r="UZL300" s="1001" t="s">
        <v>5086</v>
      </c>
      <c r="UZN300" s="1001" t="s">
        <v>5086</v>
      </c>
      <c r="UZP300" s="1001" t="s">
        <v>5086</v>
      </c>
      <c r="UZR300" s="1001" t="s">
        <v>5086</v>
      </c>
      <c r="UZT300" s="1001" t="s">
        <v>5086</v>
      </c>
      <c r="UZV300" s="1001" t="s">
        <v>5086</v>
      </c>
      <c r="UZX300" s="1001" t="s">
        <v>5086</v>
      </c>
      <c r="UZZ300" s="1001" t="s">
        <v>5086</v>
      </c>
      <c r="VAB300" s="1001" t="s">
        <v>5086</v>
      </c>
      <c r="VAD300" s="1001" t="s">
        <v>5086</v>
      </c>
      <c r="VAF300" s="1001" t="s">
        <v>5086</v>
      </c>
      <c r="VAH300" s="1001" t="s">
        <v>5086</v>
      </c>
      <c r="VAJ300" s="1001" t="s">
        <v>5086</v>
      </c>
      <c r="VAL300" s="1001" t="s">
        <v>5086</v>
      </c>
      <c r="VAN300" s="1001" t="s">
        <v>5086</v>
      </c>
      <c r="VAP300" s="1001" t="s">
        <v>5086</v>
      </c>
      <c r="VAR300" s="1001" t="s">
        <v>5086</v>
      </c>
      <c r="VAT300" s="1001" t="s">
        <v>5086</v>
      </c>
      <c r="VAV300" s="1001" t="s">
        <v>5086</v>
      </c>
      <c r="VAX300" s="1001" t="s">
        <v>5086</v>
      </c>
      <c r="VAZ300" s="1001" t="s">
        <v>5086</v>
      </c>
      <c r="VBB300" s="1001" t="s">
        <v>5086</v>
      </c>
      <c r="VBD300" s="1001" t="s">
        <v>5086</v>
      </c>
      <c r="VBF300" s="1001" t="s">
        <v>5086</v>
      </c>
      <c r="VBH300" s="1001" t="s">
        <v>5086</v>
      </c>
      <c r="VBJ300" s="1001" t="s">
        <v>5086</v>
      </c>
      <c r="VBL300" s="1001" t="s">
        <v>5086</v>
      </c>
      <c r="VBN300" s="1001" t="s">
        <v>5086</v>
      </c>
      <c r="VBP300" s="1001" t="s">
        <v>5086</v>
      </c>
      <c r="VBR300" s="1001" t="s">
        <v>5086</v>
      </c>
      <c r="VBT300" s="1001" t="s">
        <v>5086</v>
      </c>
      <c r="VBV300" s="1001" t="s">
        <v>5086</v>
      </c>
      <c r="VBX300" s="1001" t="s">
        <v>5086</v>
      </c>
      <c r="VBZ300" s="1001" t="s">
        <v>5086</v>
      </c>
      <c r="VCB300" s="1001" t="s">
        <v>5086</v>
      </c>
      <c r="VCD300" s="1001" t="s">
        <v>5086</v>
      </c>
      <c r="VCF300" s="1001" t="s">
        <v>5086</v>
      </c>
      <c r="VCH300" s="1001" t="s">
        <v>5086</v>
      </c>
      <c r="VCJ300" s="1001" t="s">
        <v>5086</v>
      </c>
      <c r="VCL300" s="1001" t="s">
        <v>5086</v>
      </c>
      <c r="VCN300" s="1001" t="s">
        <v>5086</v>
      </c>
      <c r="VCP300" s="1001" t="s">
        <v>5086</v>
      </c>
      <c r="VCR300" s="1001" t="s">
        <v>5086</v>
      </c>
      <c r="VCT300" s="1001" t="s">
        <v>5086</v>
      </c>
      <c r="VCV300" s="1001" t="s">
        <v>5086</v>
      </c>
      <c r="VCX300" s="1001" t="s">
        <v>5086</v>
      </c>
      <c r="VCZ300" s="1001" t="s">
        <v>5086</v>
      </c>
      <c r="VDB300" s="1001" t="s">
        <v>5086</v>
      </c>
      <c r="VDD300" s="1001" t="s">
        <v>5086</v>
      </c>
      <c r="VDF300" s="1001" t="s">
        <v>5086</v>
      </c>
      <c r="VDH300" s="1001" t="s">
        <v>5086</v>
      </c>
      <c r="VDJ300" s="1001" t="s">
        <v>5086</v>
      </c>
      <c r="VDL300" s="1001" t="s">
        <v>5086</v>
      </c>
      <c r="VDN300" s="1001" t="s">
        <v>5086</v>
      </c>
      <c r="VDP300" s="1001" t="s">
        <v>5086</v>
      </c>
      <c r="VDR300" s="1001" t="s">
        <v>5086</v>
      </c>
      <c r="VDT300" s="1001" t="s">
        <v>5086</v>
      </c>
      <c r="VDV300" s="1001" t="s">
        <v>5086</v>
      </c>
      <c r="VDX300" s="1001" t="s">
        <v>5086</v>
      </c>
      <c r="VDZ300" s="1001" t="s">
        <v>5086</v>
      </c>
      <c r="VEB300" s="1001" t="s">
        <v>5086</v>
      </c>
      <c r="VED300" s="1001" t="s">
        <v>5086</v>
      </c>
      <c r="VEF300" s="1001" t="s">
        <v>5086</v>
      </c>
      <c r="VEH300" s="1001" t="s">
        <v>5086</v>
      </c>
      <c r="VEJ300" s="1001" t="s">
        <v>5086</v>
      </c>
      <c r="VEL300" s="1001" t="s">
        <v>5086</v>
      </c>
      <c r="VEN300" s="1001" t="s">
        <v>5086</v>
      </c>
      <c r="VEP300" s="1001" t="s">
        <v>5086</v>
      </c>
      <c r="VER300" s="1001" t="s">
        <v>5086</v>
      </c>
      <c r="VET300" s="1001" t="s">
        <v>5086</v>
      </c>
      <c r="VEV300" s="1001" t="s">
        <v>5086</v>
      </c>
      <c r="VEX300" s="1001" t="s">
        <v>5086</v>
      </c>
      <c r="VEZ300" s="1001" t="s">
        <v>5086</v>
      </c>
      <c r="VFB300" s="1001" t="s">
        <v>5086</v>
      </c>
      <c r="VFD300" s="1001" t="s">
        <v>5086</v>
      </c>
      <c r="VFF300" s="1001" t="s">
        <v>5086</v>
      </c>
      <c r="VFH300" s="1001" t="s">
        <v>5086</v>
      </c>
      <c r="VFJ300" s="1001" t="s">
        <v>5086</v>
      </c>
      <c r="VFL300" s="1001" t="s">
        <v>5086</v>
      </c>
      <c r="VFN300" s="1001" t="s">
        <v>5086</v>
      </c>
      <c r="VFP300" s="1001" t="s">
        <v>5086</v>
      </c>
      <c r="VFR300" s="1001" t="s">
        <v>5086</v>
      </c>
      <c r="VFT300" s="1001" t="s">
        <v>5086</v>
      </c>
      <c r="VFV300" s="1001" t="s">
        <v>5086</v>
      </c>
      <c r="VFX300" s="1001" t="s">
        <v>5086</v>
      </c>
      <c r="VFZ300" s="1001" t="s">
        <v>5086</v>
      </c>
      <c r="VGB300" s="1001" t="s">
        <v>5086</v>
      </c>
      <c r="VGD300" s="1001" t="s">
        <v>5086</v>
      </c>
      <c r="VGF300" s="1001" t="s">
        <v>5086</v>
      </c>
      <c r="VGH300" s="1001" t="s">
        <v>5086</v>
      </c>
      <c r="VGJ300" s="1001" t="s">
        <v>5086</v>
      </c>
      <c r="VGL300" s="1001" t="s">
        <v>5086</v>
      </c>
      <c r="VGN300" s="1001" t="s">
        <v>5086</v>
      </c>
      <c r="VGP300" s="1001" t="s">
        <v>5086</v>
      </c>
      <c r="VGR300" s="1001" t="s">
        <v>5086</v>
      </c>
      <c r="VGT300" s="1001" t="s">
        <v>5086</v>
      </c>
      <c r="VGV300" s="1001" t="s">
        <v>5086</v>
      </c>
      <c r="VGX300" s="1001" t="s">
        <v>5086</v>
      </c>
      <c r="VGZ300" s="1001" t="s">
        <v>5086</v>
      </c>
      <c r="VHB300" s="1001" t="s">
        <v>5086</v>
      </c>
      <c r="VHD300" s="1001" t="s">
        <v>5086</v>
      </c>
      <c r="VHF300" s="1001" t="s">
        <v>5086</v>
      </c>
      <c r="VHH300" s="1001" t="s">
        <v>5086</v>
      </c>
      <c r="VHJ300" s="1001" t="s">
        <v>5086</v>
      </c>
      <c r="VHL300" s="1001" t="s">
        <v>5086</v>
      </c>
      <c r="VHN300" s="1001" t="s">
        <v>5086</v>
      </c>
      <c r="VHP300" s="1001" t="s">
        <v>5086</v>
      </c>
      <c r="VHR300" s="1001" t="s">
        <v>5086</v>
      </c>
      <c r="VHT300" s="1001" t="s">
        <v>5086</v>
      </c>
      <c r="VHV300" s="1001" t="s">
        <v>5086</v>
      </c>
      <c r="VHX300" s="1001" t="s">
        <v>5086</v>
      </c>
      <c r="VHZ300" s="1001" t="s">
        <v>5086</v>
      </c>
      <c r="VIB300" s="1001" t="s">
        <v>5086</v>
      </c>
      <c r="VID300" s="1001" t="s">
        <v>5086</v>
      </c>
      <c r="VIF300" s="1001" t="s">
        <v>5086</v>
      </c>
      <c r="VIH300" s="1001" t="s">
        <v>5086</v>
      </c>
      <c r="VIJ300" s="1001" t="s">
        <v>5086</v>
      </c>
      <c r="VIL300" s="1001" t="s">
        <v>5086</v>
      </c>
      <c r="VIN300" s="1001" t="s">
        <v>5086</v>
      </c>
      <c r="VIP300" s="1001" t="s">
        <v>5086</v>
      </c>
      <c r="VIR300" s="1001" t="s">
        <v>5086</v>
      </c>
      <c r="VIT300" s="1001" t="s">
        <v>5086</v>
      </c>
      <c r="VIV300" s="1001" t="s">
        <v>5086</v>
      </c>
      <c r="VIX300" s="1001" t="s">
        <v>5086</v>
      </c>
      <c r="VIZ300" s="1001" t="s">
        <v>5086</v>
      </c>
    </row>
    <row r="301" spans="1:15133">
      <c r="A301" s="866"/>
      <c r="B301" s="838" t="s">
        <v>5062</v>
      </c>
      <c r="C301" s="866"/>
      <c r="D301" s="838" t="s">
        <v>5027</v>
      </c>
      <c r="E301" s="866"/>
      <c r="F301" s="838" t="s">
        <v>5027</v>
      </c>
      <c r="G301" s="866"/>
      <c r="H301" s="838" t="s">
        <v>5027</v>
      </c>
      <c r="I301" s="866"/>
      <c r="J301" s="838" t="s">
        <v>5027</v>
      </c>
      <c r="K301" s="866"/>
      <c r="L301" s="838" t="s">
        <v>5027</v>
      </c>
      <c r="M301" s="866"/>
      <c r="N301" s="838" t="s">
        <v>5027</v>
      </c>
      <c r="O301" s="866"/>
      <c r="P301" s="838" t="s">
        <v>5027</v>
      </c>
      <c r="Q301" s="866"/>
      <c r="R301" s="838" t="s">
        <v>5027</v>
      </c>
      <c r="S301" s="866"/>
      <c r="T301" s="838" t="s">
        <v>5027</v>
      </c>
      <c r="U301" s="866"/>
      <c r="V301" s="838" t="s">
        <v>5027</v>
      </c>
      <c r="W301" s="866"/>
      <c r="X301" s="838" t="s">
        <v>5027</v>
      </c>
      <c r="Y301" s="866"/>
      <c r="Z301" s="838" t="s">
        <v>5027</v>
      </c>
      <c r="AA301" s="866"/>
      <c r="AB301" s="838" t="s">
        <v>5027</v>
      </c>
      <c r="AC301" s="866"/>
      <c r="AD301" s="838" t="s">
        <v>5027</v>
      </c>
      <c r="AE301" s="866"/>
      <c r="AF301" s="838" t="s">
        <v>5027</v>
      </c>
      <c r="AG301" s="866"/>
      <c r="AH301" s="838" t="s">
        <v>5027</v>
      </c>
      <c r="AI301" s="866"/>
      <c r="AJ301" s="838" t="s">
        <v>5027</v>
      </c>
      <c r="AK301" s="866"/>
      <c r="AL301" s="838" t="s">
        <v>5027</v>
      </c>
      <c r="AM301" s="866"/>
      <c r="AN301" s="838" t="s">
        <v>5027</v>
      </c>
      <c r="AO301" s="866"/>
      <c r="AP301" s="838" t="s">
        <v>5027</v>
      </c>
      <c r="AQ301" s="866"/>
      <c r="AR301" s="838" t="s">
        <v>5027</v>
      </c>
      <c r="AS301" s="866"/>
      <c r="AT301" s="838" t="s">
        <v>5027</v>
      </c>
      <c r="AU301" s="866"/>
      <c r="AV301" s="838" t="s">
        <v>5027</v>
      </c>
      <c r="AW301" s="866"/>
      <c r="AX301" s="838" t="s">
        <v>5027</v>
      </c>
      <c r="AY301" s="866"/>
      <c r="AZ301" s="838" t="s">
        <v>5027</v>
      </c>
      <c r="BA301" s="866"/>
      <c r="BB301" s="838" t="s">
        <v>5027</v>
      </c>
      <c r="BC301" s="866"/>
      <c r="BD301" s="838" t="s">
        <v>5027</v>
      </c>
      <c r="BE301" s="866"/>
      <c r="BF301" s="838" t="s">
        <v>5027</v>
      </c>
      <c r="BG301" s="866"/>
      <c r="BH301" s="838" t="s">
        <v>5027</v>
      </c>
      <c r="BI301" s="866"/>
      <c r="BJ301" s="838" t="s">
        <v>5027</v>
      </c>
      <c r="BK301" s="866"/>
      <c r="BL301" s="838" t="s">
        <v>5027</v>
      </c>
      <c r="BM301" s="866"/>
      <c r="BN301" s="838" t="s">
        <v>5027</v>
      </c>
      <c r="BO301" s="866"/>
      <c r="BP301" s="838" t="s">
        <v>5027</v>
      </c>
      <c r="BQ301" s="866"/>
      <c r="BR301" s="838" t="s">
        <v>5027</v>
      </c>
      <c r="BS301" s="866"/>
      <c r="BT301" s="838" t="s">
        <v>5027</v>
      </c>
      <c r="BU301" s="866"/>
      <c r="BV301" s="838" t="s">
        <v>5027</v>
      </c>
      <c r="BW301" s="866"/>
      <c r="BX301" s="838" t="s">
        <v>5027</v>
      </c>
      <c r="BY301" s="866"/>
      <c r="BZ301" s="838" t="s">
        <v>5027</v>
      </c>
      <c r="CA301" s="866"/>
      <c r="CB301" s="838" t="s">
        <v>5027</v>
      </c>
      <c r="CC301" s="866"/>
      <c r="CD301" s="838" t="s">
        <v>5027</v>
      </c>
      <c r="CE301" s="866"/>
      <c r="CF301" s="838" t="s">
        <v>5027</v>
      </c>
      <c r="CG301" s="866"/>
      <c r="CH301" s="838" t="s">
        <v>5027</v>
      </c>
      <c r="CI301" s="866"/>
      <c r="CJ301" s="838" t="s">
        <v>5027</v>
      </c>
      <c r="CK301" s="866"/>
      <c r="CL301" s="838" t="s">
        <v>5027</v>
      </c>
      <c r="CM301" s="866"/>
      <c r="CN301" s="838" t="s">
        <v>5027</v>
      </c>
      <c r="CO301" s="866"/>
      <c r="CP301" s="838" t="s">
        <v>5027</v>
      </c>
      <c r="CQ301" s="866"/>
      <c r="CR301" s="838" t="s">
        <v>5027</v>
      </c>
      <c r="CS301" s="866"/>
      <c r="CT301" s="838" t="s">
        <v>5027</v>
      </c>
      <c r="CU301" s="866"/>
      <c r="CV301" s="838" t="s">
        <v>5027</v>
      </c>
      <c r="CW301" s="866"/>
      <c r="CX301" s="838" t="s">
        <v>5027</v>
      </c>
      <c r="CY301" s="866"/>
      <c r="CZ301" s="838" t="s">
        <v>5027</v>
      </c>
      <c r="DA301" s="866"/>
      <c r="DB301" s="838" t="s">
        <v>5027</v>
      </c>
      <c r="DC301" s="866"/>
      <c r="DD301" s="838" t="s">
        <v>5027</v>
      </c>
      <c r="DE301" s="866"/>
      <c r="DF301" s="838" t="s">
        <v>5027</v>
      </c>
      <c r="DG301" s="866"/>
      <c r="DH301" s="838" t="s">
        <v>5027</v>
      </c>
      <c r="DI301" s="866"/>
      <c r="DJ301" s="838" t="s">
        <v>5027</v>
      </c>
      <c r="DK301" s="838" t="s">
        <v>5027</v>
      </c>
      <c r="DL301" s="866"/>
      <c r="DM301" s="838" t="s">
        <v>5027</v>
      </c>
      <c r="DN301" s="866"/>
      <c r="DO301" s="838" t="s">
        <v>5027</v>
      </c>
      <c r="DP301" s="866"/>
      <c r="DQ301" s="838" t="s">
        <v>5027</v>
      </c>
      <c r="DR301" s="866"/>
      <c r="DS301" s="838" t="s">
        <v>5027</v>
      </c>
      <c r="DT301" s="866"/>
      <c r="DU301" s="838" t="s">
        <v>5027</v>
      </c>
      <c r="DV301" s="866"/>
      <c r="DW301" s="838" t="s">
        <v>5027</v>
      </c>
      <c r="DX301" s="866"/>
      <c r="DY301" s="838" t="s">
        <v>5027</v>
      </c>
      <c r="DZ301" s="866"/>
      <c r="EA301" s="838" t="s">
        <v>5027</v>
      </c>
      <c r="EB301" s="866"/>
      <c r="EC301" s="838" t="s">
        <v>5027</v>
      </c>
      <c r="ED301" s="866"/>
      <c r="EE301" s="838" t="s">
        <v>5027</v>
      </c>
      <c r="EF301" s="866"/>
      <c r="EG301" s="838" t="s">
        <v>5027</v>
      </c>
      <c r="EH301" s="866"/>
      <c r="EI301" s="838" t="s">
        <v>5027</v>
      </c>
      <c r="EJ301" s="866"/>
      <c r="EK301" s="838" t="s">
        <v>5027</v>
      </c>
      <c r="EL301" s="866"/>
      <c r="EM301" s="838" t="s">
        <v>5027</v>
      </c>
      <c r="EN301" s="866"/>
      <c r="EO301" s="838" t="s">
        <v>5027</v>
      </c>
      <c r="EP301" s="866"/>
      <c r="EQ301" s="838" t="s">
        <v>5027</v>
      </c>
      <c r="ER301" s="866"/>
      <c r="ES301" s="838" t="s">
        <v>5027</v>
      </c>
      <c r="ET301" s="866"/>
      <c r="EU301" s="838" t="s">
        <v>5027</v>
      </c>
      <c r="EV301" s="866"/>
      <c r="EW301" s="838" t="s">
        <v>5027</v>
      </c>
      <c r="EX301" s="866"/>
      <c r="EY301" s="838" t="s">
        <v>5027</v>
      </c>
      <c r="EZ301" s="866"/>
      <c r="FA301" s="838" t="s">
        <v>5027</v>
      </c>
      <c r="FB301" s="866"/>
      <c r="FC301" s="838" t="s">
        <v>5027</v>
      </c>
      <c r="FD301" s="866"/>
      <c r="FE301" s="838" t="s">
        <v>5027</v>
      </c>
      <c r="FF301" s="866"/>
      <c r="FG301" s="838" t="s">
        <v>5027</v>
      </c>
      <c r="FH301" s="866"/>
      <c r="FI301" s="838" t="s">
        <v>5027</v>
      </c>
      <c r="FJ301" s="866"/>
      <c r="FK301" s="838" t="s">
        <v>5027</v>
      </c>
      <c r="FL301" s="866"/>
      <c r="FM301" s="838" t="s">
        <v>5027</v>
      </c>
      <c r="FN301" s="866"/>
      <c r="FO301" s="838" t="s">
        <v>5027</v>
      </c>
      <c r="FP301" s="866"/>
      <c r="FQ301" s="838" t="s">
        <v>5027</v>
      </c>
      <c r="FR301" s="866"/>
      <c r="FS301" s="838" t="s">
        <v>5027</v>
      </c>
      <c r="FT301" s="866"/>
      <c r="FU301" s="838" t="s">
        <v>5027</v>
      </c>
      <c r="FV301" s="866"/>
      <c r="FW301" s="838" t="s">
        <v>5027</v>
      </c>
      <c r="FX301" s="866"/>
      <c r="FY301" s="838" t="s">
        <v>5027</v>
      </c>
      <c r="FZ301" s="866"/>
      <c r="GA301" s="838" t="s">
        <v>5027</v>
      </c>
      <c r="GB301" s="866"/>
      <c r="GC301" s="838" t="s">
        <v>5027</v>
      </c>
      <c r="GD301" s="866"/>
      <c r="GE301" s="838" t="s">
        <v>5027</v>
      </c>
      <c r="GF301" s="866"/>
      <c r="GG301" s="838" t="s">
        <v>5027</v>
      </c>
      <c r="GH301" s="866"/>
      <c r="GI301" s="838" t="s">
        <v>5027</v>
      </c>
      <c r="GJ301" s="866"/>
      <c r="GK301" s="838" t="s">
        <v>5027</v>
      </c>
      <c r="GL301" s="866"/>
      <c r="GM301" s="838" t="s">
        <v>5027</v>
      </c>
      <c r="GN301" s="866"/>
      <c r="GO301" s="838" t="s">
        <v>5027</v>
      </c>
      <c r="GP301" s="866"/>
      <c r="GQ301" s="838" t="s">
        <v>5027</v>
      </c>
      <c r="GR301" s="866"/>
      <c r="GS301" s="838" t="s">
        <v>5027</v>
      </c>
      <c r="GT301" s="866"/>
      <c r="GU301" s="838" t="s">
        <v>5027</v>
      </c>
      <c r="GV301" s="866"/>
      <c r="GW301" s="838" t="s">
        <v>5027</v>
      </c>
      <c r="GX301" s="866"/>
      <c r="GY301" s="838" t="s">
        <v>5027</v>
      </c>
      <c r="GZ301" s="866"/>
      <c r="HA301" s="838" t="s">
        <v>5027</v>
      </c>
      <c r="HB301" s="866"/>
      <c r="HC301" s="838" t="s">
        <v>5027</v>
      </c>
      <c r="HD301" s="866"/>
      <c r="HE301" s="838" t="s">
        <v>5027</v>
      </c>
      <c r="HF301" s="866"/>
      <c r="HG301" s="838" t="s">
        <v>5027</v>
      </c>
      <c r="HH301" s="866"/>
      <c r="HI301" s="838" t="s">
        <v>5027</v>
      </c>
      <c r="HJ301" s="866"/>
      <c r="HK301" s="838" t="s">
        <v>5027</v>
      </c>
      <c r="HL301" s="866"/>
      <c r="HM301" s="838" t="s">
        <v>5027</v>
      </c>
      <c r="HN301" s="866"/>
      <c r="HO301" s="838" t="s">
        <v>5027</v>
      </c>
      <c r="HP301" s="866"/>
      <c r="HQ301" s="838" t="s">
        <v>5027</v>
      </c>
      <c r="HR301" s="866"/>
      <c r="HS301" s="838" t="s">
        <v>5027</v>
      </c>
      <c r="HT301" s="866"/>
      <c r="HU301" s="838" t="s">
        <v>5027</v>
      </c>
      <c r="HV301" s="866"/>
      <c r="HW301" s="838" t="s">
        <v>5027</v>
      </c>
      <c r="HX301" s="866"/>
      <c r="HY301" s="838" t="s">
        <v>5027</v>
      </c>
      <c r="HZ301" s="866"/>
      <c r="IA301" s="838" t="s">
        <v>5027</v>
      </c>
      <c r="IB301" s="866"/>
      <c r="IC301" s="838" t="s">
        <v>5027</v>
      </c>
      <c r="ID301" s="866"/>
      <c r="IE301" s="838" t="s">
        <v>5027</v>
      </c>
      <c r="IF301" s="866"/>
      <c r="IG301" s="838" t="s">
        <v>5027</v>
      </c>
      <c r="IH301" s="866"/>
      <c r="II301" s="838" t="s">
        <v>5027</v>
      </c>
      <c r="IJ301" s="866"/>
      <c r="IK301" s="838" t="s">
        <v>5027</v>
      </c>
      <c r="IL301" s="866"/>
      <c r="IM301" s="838" t="s">
        <v>5027</v>
      </c>
      <c r="IN301" s="866"/>
      <c r="IO301" s="838" t="s">
        <v>5027</v>
      </c>
      <c r="IP301" s="866"/>
      <c r="IQ301" s="838" t="s">
        <v>5027</v>
      </c>
      <c r="IR301" s="866"/>
      <c r="IS301" s="838" t="s">
        <v>5027</v>
      </c>
      <c r="IT301" s="866"/>
      <c r="IU301" s="838" t="s">
        <v>5027</v>
      </c>
      <c r="IV301" s="866"/>
      <c r="IW301" s="838" t="s">
        <v>5027</v>
      </c>
      <c r="IX301" s="866"/>
      <c r="IY301" s="838" t="s">
        <v>5027</v>
      </c>
      <c r="IZ301" s="866"/>
      <c r="JA301" s="838" t="s">
        <v>5027</v>
      </c>
      <c r="JB301" s="866"/>
      <c r="JC301" s="838" t="s">
        <v>5027</v>
      </c>
      <c r="JD301" s="866"/>
      <c r="JE301" s="838" t="s">
        <v>5027</v>
      </c>
      <c r="JF301" s="866"/>
      <c r="JG301" s="838" t="s">
        <v>5027</v>
      </c>
      <c r="JH301" s="866"/>
      <c r="JI301" s="838" t="s">
        <v>5027</v>
      </c>
      <c r="JJ301" s="866"/>
      <c r="JK301" s="838" t="s">
        <v>5027</v>
      </c>
      <c r="JL301" s="866"/>
      <c r="JM301" s="838" t="s">
        <v>5027</v>
      </c>
      <c r="JN301" s="866"/>
      <c r="JO301" s="838" t="s">
        <v>5027</v>
      </c>
      <c r="JP301" s="866"/>
      <c r="JQ301" s="838" t="s">
        <v>5027</v>
      </c>
      <c r="JR301" s="866"/>
      <c r="JS301" s="838" t="s">
        <v>5027</v>
      </c>
      <c r="JT301" s="866"/>
      <c r="JU301" s="838" t="s">
        <v>5027</v>
      </c>
      <c r="JV301" s="866"/>
      <c r="JW301" s="838" t="s">
        <v>5027</v>
      </c>
      <c r="JX301" s="866"/>
      <c r="JY301" s="838" t="s">
        <v>5027</v>
      </c>
      <c r="JZ301" s="866"/>
      <c r="KA301" s="838" t="s">
        <v>5027</v>
      </c>
      <c r="KB301" s="866"/>
      <c r="KC301" s="838" t="s">
        <v>5027</v>
      </c>
      <c r="KD301" s="866"/>
      <c r="KE301" s="838" t="s">
        <v>5027</v>
      </c>
      <c r="KF301" s="866"/>
      <c r="KG301" s="838" t="s">
        <v>5027</v>
      </c>
      <c r="KH301" s="866"/>
      <c r="KI301" s="838" t="s">
        <v>5027</v>
      </c>
      <c r="KJ301" s="866"/>
      <c r="KK301" s="838" t="s">
        <v>5027</v>
      </c>
      <c r="KL301" s="866"/>
      <c r="KM301" s="838" t="s">
        <v>5027</v>
      </c>
      <c r="KN301" s="866"/>
      <c r="KO301" s="838" t="s">
        <v>5027</v>
      </c>
      <c r="KP301" s="866"/>
      <c r="KQ301" s="838" t="s">
        <v>5027</v>
      </c>
      <c r="KR301" s="866"/>
      <c r="KS301" s="838" t="s">
        <v>5027</v>
      </c>
      <c r="KT301" s="866"/>
      <c r="KU301" s="838" t="s">
        <v>5027</v>
      </c>
      <c r="KV301" s="866"/>
      <c r="KW301" s="838" t="s">
        <v>5027</v>
      </c>
      <c r="KX301" s="866"/>
      <c r="KY301" s="838" t="s">
        <v>5027</v>
      </c>
      <c r="KZ301" s="866"/>
      <c r="LA301" s="838" t="s">
        <v>5027</v>
      </c>
      <c r="LB301" s="866"/>
      <c r="LC301" s="838" t="s">
        <v>5027</v>
      </c>
      <c r="LD301" s="866"/>
      <c r="LE301" s="838" t="s">
        <v>5027</v>
      </c>
      <c r="LF301" s="866"/>
      <c r="LG301" s="838" t="s">
        <v>5027</v>
      </c>
      <c r="LH301" s="866"/>
      <c r="LI301" s="838" t="s">
        <v>5027</v>
      </c>
      <c r="LJ301" s="866"/>
      <c r="LK301" s="838" t="s">
        <v>5027</v>
      </c>
      <c r="LL301" s="866"/>
      <c r="LM301" s="838" t="s">
        <v>5027</v>
      </c>
      <c r="LN301" s="866"/>
      <c r="LO301" s="838" t="s">
        <v>5027</v>
      </c>
      <c r="LP301" s="866"/>
      <c r="LQ301" s="838" t="s">
        <v>5027</v>
      </c>
      <c r="LR301" s="866"/>
      <c r="LS301" s="838" t="s">
        <v>5027</v>
      </c>
      <c r="LT301" s="866"/>
      <c r="LU301" s="838" t="s">
        <v>5027</v>
      </c>
      <c r="LV301" s="866"/>
      <c r="LW301" s="838" t="s">
        <v>5027</v>
      </c>
      <c r="LX301" s="866"/>
      <c r="LY301" s="838" t="s">
        <v>5027</v>
      </c>
      <c r="LZ301" s="866"/>
      <c r="MA301" s="838" t="s">
        <v>5027</v>
      </c>
      <c r="MB301" s="866"/>
      <c r="MC301" s="838" t="s">
        <v>5027</v>
      </c>
      <c r="MD301" s="866"/>
      <c r="ME301" s="838" t="s">
        <v>5027</v>
      </c>
      <c r="MF301" s="866"/>
      <c r="MG301" s="838" t="s">
        <v>5027</v>
      </c>
      <c r="MH301" s="866"/>
      <c r="MI301" s="838" t="s">
        <v>5027</v>
      </c>
      <c r="MJ301" s="866"/>
      <c r="MK301" s="838" t="s">
        <v>5027</v>
      </c>
      <c r="ML301" s="866"/>
      <c r="MM301" s="838" t="s">
        <v>5027</v>
      </c>
      <c r="MN301" s="866"/>
      <c r="MO301" s="838" t="s">
        <v>5027</v>
      </c>
      <c r="MP301" s="866"/>
      <c r="MQ301" s="838" t="s">
        <v>5027</v>
      </c>
      <c r="MR301" s="866"/>
      <c r="MS301" s="838" t="s">
        <v>5027</v>
      </c>
      <c r="MT301" s="866"/>
      <c r="MU301" s="838" t="s">
        <v>5027</v>
      </c>
      <c r="MV301" s="866"/>
      <c r="MW301" s="838" t="s">
        <v>5027</v>
      </c>
      <c r="MX301" s="866"/>
      <c r="MY301" s="838" t="s">
        <v>5027</v>
      </c>
      <c r="MZ301" s="866"/>
      <c r="NA301" s="838" t="s">
        <v>5027</v>
      </c>
      <c r="NB301" s="866"/>
      <c r="NC301" s="838" t="s">
        <v>5027</v>
      </c>
      <c r="ND301" s="866"/>
      <c r="NE301" s="838" t="s">
        <v>5027</v>
      </c>
      <c r="NF301" s="866"/>
      <c r="NG301" s="838" t="s">
        <v>5027</v>
      </c>
      <c r="NH301" s="866"/>
      <c r="NI301" s="838" t="s">
        <v>5027</v>
      </c>
      <c r="NJ301" s="866"/>
      <c r="NK301" s="838" t="s">
        <v>5027</v>
      </c>
      <c r="NL301" s="866"/>
      <c r="NM301" s="838" t="s">
        <v>5027</v>
      </c>
      <c r="NN301" s="866"/>
      <c r="NO301" s="838" t="s">
        <v>5027</v>
      </c>
      <c r="NP301" s="866"/>
      <c r="NQ301" s="838" t="s">
        <v>5027</v>
      </c>
      <c r="NR301" s="866"/>
      <c r="NS301" s="838" t="s">
        <v>5027</v>
      </c>
      <c r="NT301" s="866"/>
      <c r="NU301" s="838" t="s">
        <v>5027</v>
      </c>
      <c r="NV301" s="866"/>
      <c r="NW301" s="838" t="s">
        <v>5027</v>
      </c>
      <c r="NX301" s="866"/>
      <c r="NY301" s="838" t="s">
        <v>5027</v>
      </c>
      <c r="NZ301" s="866"/>
      <c r="OA301" s="838" t="s">
        <v>5027</v>
      </c>
      <c r="OB301" s="866"/>
      <c r="OC301" s="838" t="s">
        <v>5027</v>
      </c>
      <c r="OD301" s="866"/>
      <c r="OE301" s="838" t="s">
        <v>5027</v>
      </c>
      <c r="OF301" s="866"/>
      <c r="OG301" s="838" t="s">
        <v>5027</v>
      </c>
      <c r="OH301" s="866"/>
      <c r="OI301" s="838" t="s">
        <v>5027</v>
      </c>
      <c r="OJ301" s="866"/>
      <c r="OK301" s="838" t="s">
        <v>5027</v>
      </c>
      <c r="OL301" s="866"/>
      <c r="OM301" s="838" t="s">
        <v>5027</v>
      </c>
      <c r="ON301" s="866"/>
      <c r="OO301" s="838" t="s">
        <v>5027</v>
      </c>
      <c r="OP301" s="866"/>
      <c r="OQ301" s="838" t="s">
        <v>5027</v>
      </c>
      <c r="OR301" s="866"/>
      <c r="OS301" s="838" t="s">
        <v>5027</v>
      </c>
      <c r="OT301" s="866"/>
      <c r="OU301" s="838" t="s">
        <v>5027</v>
      </c>
      <c r="OV301" s="866"/>
      <c r="OW301" s="838" t="s">
        <v>5027</v>
      </c>
      <c r="OX301" s="866"/>
      <c r="OY301" s="838" t="s">
        <v>5027</v>
      </c>
      <c r="OZ301" s="866"/>
      <c r="PA301" s="838" t="s">
        <v>5027</v>
      </c>
      <c r="PB301" s="866"/>
      <c r="PC301" s="838" t="s">
        <v>5027</v>
      </c>
      <c r="PD301" s="866"/>
      <c r="PE301" s="838" t="s">
        <v>5027</v>
      </c>
      <c r="PF301" s="866"/>
      <c r="PG301" s="838" t="s">
        <v>5027</v>
      </c>
      <c r="PH301" s="866"/>
      <c r="PI301" s="838" t="s">
        <v>5027</v>
      </c>
      <c r="PJ301" s="866"/>
      <c r="PK301" s="838" t="s">
        <v>5027</v>
      </c>
      <c r="PL301" s="866"/>
      <c r="PM301" s="838" t="s">
        <v>5027</v>
      </c>
      <c r="PN301" s="866"/>
      <c r="PO301" s="838" t="s">
        <v>5027</v>
      </c>
      <c r="PP301" s="866"/>
      <c r="PQ301" s="838" t="s">
        <v>5027</v>
      </c>
      <c r="PR301" s="866"/>
      <c r="PS301" s="838" t="s">
        <v>5027</v>
      </c>
      <c r="PT301" s="866"/>
      <c r="PU301" s="838" t="s">
        <v>5027</v>
      </c>
      <c r="PV301" s="866"/>
      <c r="PW301" s="838" t="s">
        <v>5027</v>
      </c>
      <c r="PX301" s="866"/>
      <c r="PY301" s="838" t="s">
        <v>5027</v>
      </c>
      <c r="PZ301" s="866"/>
      <c r="QA301" s="838" t="s">
        <v>5027</v>
      </c>
      <c r="QB301" s="866"/>
      <c r="QC301" s="838" t="s">
        <v>5027</v>
      </c>
      <c r="QD301" s="866"/>
      <c r="QE301" s="838" t="s">
        <v>5027</v>
      </c>
      <c r="QF301" s="866"/>
      <c r="QG301" s="838" t="s">
        <v>5027</v>
      </c>
      <c r="QH301" s="866"/>
      <c r="QI301" s="838" t="s">
        <v>5027</v>
      </c>
      <c r="QJ301" s="866"/>
      <c r="QK301" s="838" t="s">
        <v>5027</v>
      </c>
      <c r="QL301" s="866"/>
      <c r="QM301" s="838" t="s">
        <v>5027</v>
      </c>
      <c r="QN301" s="866"/>
      <c r="QO301" s="838" t="s">
        <v>5027</v>
      </c>
      <c r="QP301" s="866"/>
      <c r="QQ301" s="838" t="s">
        <v>5027</v>
      </c>
      <c r="QR301" s="866"/>
      <c r="QS301" s="838" t="s">
        <v>5027</v>
      </c>
      <c r="QT301" s="866"/>
      <c r="QU301" s="838" t="s">
        <v>5027</v>
      </c>
      <c r="QV301" s="866"/>
      <c r="QW301" s="838" t="s">
        <v>5027</v>
      </c>
      <c r="QX301" s="866"/>
      <c r="QY301" s="838" t="s">
        <v>5027</v>
      </c>
      <c r="QZ301" s="866"/>
      <c r="RA301" s="838" t="s">
        <v>5027</v>
      </c>
      <c r="RB301" s="866"/>
      <c r="RC301" s="838" t="s">
        <v>5027</v>
      </c>
      <c r="RD301" s="866"/>
      <c r="RE301" s="838" t="s">
        <v>5027</v>
      </c>
      <c r="RF301" s="866"/>
      <c r="RG301" s="838" t="s">
        <v>5027</v>
      </c>
      <c r="RH301" s="866"/>
      <c r="RI301" s="838" t="s">
        <v>5027</v>
      </c>
      <c r="RJ301" s="866"/>
      <c r="RK301" s="838" t="s">
        <v>5027</v>
      </c>
      <c r="RL301" s="866"/>
      <c r="RM301" s="838" t="s">
        <v>5027</v>
      </c>
      <c r="RN301" s="866"/>
      <c r="RO301" s="838" t="s">
        <v>5027</v>
      </c>
      <c r="RP301" s="866"/>
      <c r="RQ301" s="838" t="s">
        <v>5027</v>
      </c>
      <c r="RR301" s="866"/>
      <c r="RS301" s="838" t="s">
        <v>5027</v>
      </c>
      <c r="RT301" s="866"/>
      <c r="RU301" s="838" t="s">
        <v>5027</v>
      </c>
      <c r="RV301" s="866"/>
      <c r="RW301" s="838" t="s">
        <v>5027</v>
      </c>
      <c r="RX301" s="866"/>
      <c r="RY301" s="838" t="s">
        <v>5027</v>
      </c>
      <c r="RZ301" s="866"/>
      <c r="SA301" s="838" t="s">
        <v>5027</v>
      </c>
      <c r="SB301" s="866"/>
      <c r="SC301" s="838" t="s">
        <v>5027</v>
      </c>
      <c r="SD301" s="866"/>
      <c r="SE301" s="838" t="s">
        <v>5027</v>
      </c>
      <c r="SF301" s="866"/>
      <c r="SG301" s="838" t="s">
        <v>5027</v>
      </c>
      <c r="SH301" s="866"/>
      <c r="SI301" s="838" t="s">
        <v>5027</v>
      </c>
      <c r="SJ301" s="866"/>
      <c r="SK301" s="838" t="s">
        <v>5027</v>
      </c>
      <c r="SL301" s="866"/>
      <c r="SM301" s="838" t="s">
        <v>5027</v>
      </c>
      <c r="SN301" s="866"/>
      <c r="SO301" s="838" t="s">
        <v>5027</v>
      </c>
      <c r="SP301" s="866"/>
      <c r="SQ301" s="838" t="s">
        <v>5027</v>
      </c>
      <c r="SR301" s="866"/>
      <c r="SS301" s="838" t="s">
        <v>5027</v>
      </c>
      <c r="ST301" s="866"/>
      <c r="SU301" s="838" t="s">
        <v>5027</v>
      </c>
      <c r="SV301" s="866"/>
      <c r="SW301" s="838" t="s">
        <v>5027</v>
      </c>
      <c r="SX301" s="866"/>
      <c r="SY301" s="838" t="s">
        <v>5027</v>
      </c>
      <c r="SZ301" s="866"/>
      <c r="TA301" s="838" t="s">
        <v>5027</v>
      </c>
      <c r="TB301" s="866"/>
      <c r="TC301" s="838" t="s">
        <v>5027</v>
      </c>
      <c r="TD301" s="866"/>
      <c r="TE301" s="838" t="s">
        <v>5027</v>
      </c>
      <c r="TF301" s="866"/>
      <c r="TG301" s="838" t="s">
        <v>5027</v>
      </c>
      <c r="TH301" s="866"/>
      <c r="TI301" s="838" t="s">
        <v>5027</v>
      </c>
      <c r="TJ301" s="866"/>
      <c r="TK301" s="838" t="s">
        <v>5027</v>
      </c>
      <c r="TL301" s="866"/>
      <c r="TM301" s="838" t="s">
        <v>5027</v>
      </c>
      <c r="TN301" s="866"/>
      <c r="TO301" s="838" t="s">
        <v>5027</v>
      </c>
      <c r="TP301" s="866"/>
      <c r="TQ301" s="838" t="s">
        <v>5027</v>
      </c>
      <c r="TR301" s="866"/>
      <c r="TS301" s="838" t="s">
        <v>5027</v>
      </c>
      <c r="TT301" s="866"/>
      <c r="TU301" s="838" t="s">
        <v>5027</v>
      </c>
      <c r="TV301" s="866"/>
      <c r="TW301" s="838" t="s">
        <v>5027</v>
      </c>
      <c r="TX301" s="866"/>
      <c r="TY301" s="838" t="s">
        <v>5027</v>
      </c>
      <c r="TZ301" s="866"/>
      <c r="UA301" s="838" t="s">
        <v>5027</v>
      </c>
      <c r="UB301" s="866"/>
      <c r="UC301" s="838" t="s">
        <v>5027</v>
      </c>
      <c r="UD301" s="866"/>
      <c r="UE301" s="838" t="s">
        <v>5027</v>
      </c>
      <c r="UF301" s="866"/>
      <c r="UG301" s="838" t="s">
        <v>5027</v>
      </c>
      <c r="UH301" s="866"/>
      <c r="UI301" s="838" t="s">
        <v>5027</v>
      </c>
      <c r="UJ301" s="866"/>
      <c r="UK301" s="838" t="s">
        <v>5027</v>
      </c>
      <c r="UL301" s="866"/>
      <c r="UM301" s="838" t="s">
        <v>5027</v>
      </c>
      <c r="UN301" s="866"/>
      <c r="UO301" s="838" t="s">
        <v>5027</v>
      </c>
      <c r="UP301" s="866"/>
      <c r="UQ301" s="838" t="s">
        <v>5027</v>
      </c>
      <c r="UR301" s="866"/>
      <c r="US301" s="838" t="s">
        <v>5027</v>
      </c>
      <c r="UT301" s="866"/>
      <c r="UU301" s="838" t="s">
        <v>5027</v>
      </c>
      <c r="UV301" s="866"/>
      <c r="UW301" s="838" t="s">
        <v>5027</v>
      </c>
      <c r="UX301" s="866"/>
      <c r="UY301" s="838" t="s">
        <v>5027</v>
      </c>
      <c r="UZ301" s="866"/>
      <c r="VA301" s="838" t="s">
        <v>5027</v>
      </c>
      <c r="VB301" s="866"/>
      <c r="VC301" s="838" t="s">
        <v>5027</v>
      </c>
      <c r="VD301" s="866"/>
      <c r="VE301" s="838" t="s">
        <v>5027</v>
      </c>
      <c r="VF301" s="866"/>
      <c r="VG301" s="838" t="s">
        <v>5027</v>
      </c>
      <c r="VH301" s="866"/>
      <c r="VI301" s="838" t="s">
        <v>5027</v>
      </c>
      <c r="VJ301" s="866"/>
      <c r="VK301" s="838" t="s">
        <v>5027</v>
      </c>
      <c r="VL301" s="866"/>
      <c r="VM301" s="838" t="s">
        <v>5027</v>
      </c>
      <c r="VN301" s="866"/>
      <c r="VO301" s="838" t="s">
        <v>5027</v>
      </c>
      <c r="VP301" s="866"/>
      <c r="VQ301" s="838" t="s">
        <v>5027</v>
      </c>
      <c r="VR301" s="866"/>
      <c r="VS301" s="838" t="s">
        <v>5027</v>
      </c>
      <c r="VT301" s="866"/>
      <c r="VU301" s="838" t="s">
        <v>5027</v>
      </c>
      <c r="VV301" s="866"/>
      <c r="VW301" s="838" t="s">
        <v>5027</v>
      </c>
      <c r="VX301" s="866"/>
      <c r="VY301" s="838" t="s">
        <v>5027</v>
      </c>
      <c r="VZ301" s="866"/>
      <c r="WA301" s="838" t="s">
        <v>5027</v>
      </c>
      <c r="WB301" s="866"/>
      <c r="WC301" s="838" t="s">
        <v>5027</v>
      </c>
      <c r="WD301" s="866"/>
      <c r="WE301" s="838" t="s">
        <v>5027</v>
      </c>
      <c r="WF301" s="866"/>
      <c r="WG301" s="838" t="s">
        <v>5027</v>
      </c>
      <c r="WH301" s="866"/>
      <c r="WI301" s="838" t="s">
        <v>5027</v>
      </c>
      <c r="WJ301" s="866"/>
      <c r="WK301" s="838" t="s">
        <v>5027</v>
      </c>
      <c r="WL301" s="866"/>
      <c r="WM301" s="838" t="s">
        <v>5027</v>
      </c>
      <c r="WN301" s="866"/>
      <c r="WO301" s="838" t="s">
        <v>5027</v>
      </c>
      <c r="WP301" s="866"/>
      <c r="WQ301" s="838" t="s">
        <v>5027</v>
      </c>
      <c r="WR301" s="866"/>
      <c r="WS301" s="838" t="s">
        <v>5027</v>
      </c>
      <c r="WT301" s="866"/>
      <c r="WU301" s="838" t="s">
        <v>5027</v>
      </c>
      <c r="WV301" s="866"/>
      <c r="WW301" s="838" t="s">
        <v>5027</v>
      </c>
      <c r="WX301" s="866"/>
      <c r="WY301" s="838" t="s">
        <v>5027</v>
      </c>
      <c r="WZ301" s="866"/>
      <c r="XA301" s="838" t="s">
        <v>5027</v>
      </c>
      <c r="XB301" s="866"/>
      <c r="XC301" s="838" t="s">
        <v>5027</v>
      </c>
      <c r="XD301" s="866"/>
      <c r="XE301" s="838" t="s">
        <v>5027</v>
      </c>
      <c r="XF301" s="866"/>
      <c r="XG301" s="838" t="s">
        <v>5027</v>
      </c>
      <c r="XH301" s="866"/>
      <c r="XI301" s="838" t="s">
        <v>5027</v>
      </c>
      <c r="XJ301" s="866"/>
      <c r="XK301" s="838" t="s">
        <v>5027</v>
      </c>
      <c r="XL301" s="866"/>
      <c r="XM301" s="838" t="s">
        <v>5027</v>
      </c>
      <c r="XN301" s="866"/>
      <c r="XO301" s="838" t="s">
        <v>5027</v>
      </c>
      <c r="XP301" s="866"/>
      <c r="XQ301" s="838" t="s">
        <v>5027</v>
      </c>
      <c r="XR301" s="866"/>
      <c r="XS301" s="838" t="s">
        <v>5027</v>
      </c>
      <c r="XT301" s="866"/>
      <c r="XU301" s="838" t="s">
        <v>5027</v>
      </c>
      <c r="XV301" s="866"/>
      <c r="XW301" s="838" t="s">
        <v>5027</v>
      </c>
      <c r="XX301" s="866"/>
      <c r="XY301" s="838" t="s">
        <v>5027</v>
      </c>
      <c r="XZ301" s="866"/>
      <c r="YA301" s="838" t="s">
        <v>5027</v>
      </c>
      <c r="YB301" s="866"/>
      <c r="YC301" s="838" t="s">
        <v>5027</v>
      </c>
      <c r="YD301" s="866"/>
      <c r="YE301" s="838" t="s">
        <v>5027</v>
      </c>
      <c r="YF301" s="866"/>
      <c r="YG301" s="838" t="s">
        <v>5027</v>
      </c>
      <c r="YH301" s="866"/>
      <c r="YI301" s="838" t="s">
        <v>5027</v>
      </c>
      <c r="YJ301" s="866"/>
      <c r="YK301" s="838" t="s">
        <v>5027</v>
      </c>
      <c r="YL301" s="866"/>
      <c r="YM301" s="838" t="s">
        <v>5027</v>
      </c>
      <c r="YN301" s="866"/>
      <c r="YO301" s="838" t="s">
        <v>5027</v>
      </c>
      <c r="YP301" s="866"/>
      <c r="YQ301" s="838" t="s">
        <v>5027</v>
      </c>
      <c r="YR301" s="866"/>
      <c r="YS301" s="838" t="s">
        <v>5027</v>
      </c>
      <c r="YT301" s="866"/>
      <c r="YU301" s="838" t="s">
        <v>5027</v>
      </c>
      <c r="YV301" s="866"/>
      <c r="YW301" s="838" t="s">
        <v>5027</v>
      </c>
      <c r="YX301" s="866"/>
      <c r="YY301" s="838" t="s">
        <v>5027</v>
      </c>
      <c r="YZ301" s="866"/>
      <c r="ZA301" s="838" t="s">
        <v>5027</v>
      </c>
      <c r="ZB301" s="866"/>
      <c r="ZC301" s="838" t="s">
        <v>5027</v>
      </c>
      <c r="ZD301" s="866"/>
      <c r="ZE301" s="838" t="s">
        <v>5027</v>
      </c>
      <c r="ZF301" s="866"/>
      <c r="ZG301" s="838" t="s">
        <v>5027</v>
      </c>
      <c r="ZH301" s="866"/>
      <c r="ZI301" s="838" t="s">
        <v>5027</v>
      </c>
      <c r="ZJ301" s="866"/>
      <c r="ZK301" s="838" t="s">
        <v>5027</v>
      </c>
      <c r="ZL301" s="866"/>
      <c r="ZM301" s="838" t="s">
        <v>5027</v>
      </c>
      <c r="ZN301" s="866"/>
      <c r="ZO301" s="838" t="s">
        <v>5027</v>
      </c>
      <c r="ZP301" s="866"/>
      <c r="ZQ301" s="838" t="s">
        <v>5027</v>
      </c>
      <c r="ZR301" s="866"/>
      <c r="ZS301" s="838" t="s">
        <v>5027</v>
      </c>
      <c r="ZT301" s="866"/>
      <c r="ZU301" s="838" t="s">
        <v>5027</v>
      </c>
      <c r="ZV301" s="866"/>
      <c r="ZW301" s="838" t="s">
        <v>5027</v>
      </c>
      <c r="ZX301" s="866"/>
      <c r="ZY301" s="838" t="s">
        <v>5027</v>
      </c>
      <c r="ZZ301" s="866"/>
      <c r="AAA301" s="838" t="s">
        <v>5027</v>
      </c>
      <c r="AAB301" s="866"/>
      <c r="AAC301" s="838" t="s">
        <v>5027</v>
      </c>
      <c r="AAD301" s="866"/>
      <c r="AAE301" s="838" t="s">
        <v>5027</v>
      </c>
      <c r="AAF301" s="866"/>
      <c r="AAG301" s="838" t="s">
        <v>5027</v>
      </c>
      <c r="AAH301" s="866"/>
      <c r="AAI301" s="838" t="s">
        <v>5027</v>
      </c>
      <c r="AAJ301" s="866"/>
      <c r="AAK301" s="838" t="s">
        <v>5027</v>
      </c>
      <c r="AAL301" s="866"/>
      <c r="AAM301" s="838" t="s">
        <v>5027</v>
      </c>
      <c r="AAN301" s="866"/>
      <c r="AAO301" s="838" t="s">
        <v>5027</v>
      </c>
      <c r="AAP301" s="866"/>
      <c r="AAQ301" s="838" t="s">
        <v>5027</v>
      </c>
      <c r="AAR301" s="866"/>
      <c r="AAS301" s="838" t="s">
        <v>5027</v>
      </c>
      <c r="AAT301" s="866"/>
      <c r="AAU301" s="838" t="s">
        <v>5027</v>
      </c>
      <c r="AAV301" s="866"/>
      <c r="AAW301" s="838" t="s">
        <v>5027</v>
      </c>
      <c r="AAX301" s="866"/>
      <c r="AAY301" s="838" t="s">
        <v>5027</v>
      </c>
      <c r="AAZ301" s="866"/>
      <c r="ABA301" s="838" t="s">
        <v>5027</v>
      </c>
      <c r="ABB301" s="866"/>
      <c r="ABC301" s="838" t="s">
        <v>5027</v>
      </c>
      <c r="ABD301" s="866"/>
      <c r="ABE301" s="838" t="s">
        <v>5027</v>
      </c>
      <c r="ABF301" s="866"/>
      <c r="ABG301" s="838" t="s">
        <v>5027</v>
      </c>
      <c r="ABH301" s="866"/>
      <c r="ABI301" s="838" t="s">
        <v>5027</v>
      </c>
      <c r="ABJ301" s="866"/>
      <c r="ABK301" s="838" t="s">
        <v>5027</v>
      </c>
      <c r="ABL301" s="866"/>
      <c r="ABM301" s="838" t="s">
        <v>5027</v>
      </c>
      <c r="ABN301" s="866"/>
      <c r="ABO301" s="838" t="s">
        <v>5027</v>
      </c>
      <c r="ABP301" s="866"/>
      <c r="ABQ301" s="838" t="s">
        <v>5027</v>
      </c>
      <c r="ABR301" s="866"/>
      <c r="ABS301" s="838" t="s">
        <v>5027</v>
      </c>
      <c r="ABT301" s="866"/>
      <c r="ABU301" s="838" t="s">
        <v>5027</v>
      </c>
      <c r="ABV301" s="866"/>
      <c r="ABW301" s="838" t="s">
        <v>5027</v>
      </c>
      <c r="ABX301" s="866"/>
      <c r="ABY301" s="838" t="s">
        <v>5027</v>
      </c>
      <c r="ABZ301" s="866"/>
      <c r="ACA301" s="838" t="s">
        <v>5027</v>
      </c>
      <c r="ACB301" s="866"/>
      <c r="ACC301" s="838" t="s">
        <v>5027</v>
      </c>
      <c r="ACD301" s="866"/>
      <c r="ACE301" s="838" t="s">
        <v>5027</v>
      </c>
      <c r="ACF301" s="866"/>
      <c r="ACG301" s="838" t="s">
        <v>5027</v>
      </c>
      <c r="ACH301" s="866"/>
      <c r="ACI301" s="838" t="s">
        <v>5027</v>
      </c>
      <c r="ACJ301" s="866"/>
      <c r="ACK301" s="838" t="s">
        <v>5027</v>
      </c>
      <c r="ACL301" s="866"/>
      <c r="ACM301" s="838" t="s">
        <v>5027</v>
      </c>
      <c r="ACN301" s="866"/>
      <c r="ACO301" s="838" t="s">
        <v>5027</v>
      </c>
      <c r="ACP301" s="866"/>
      <c r="ACQ301" s="838" t="s">
        <v>5027</v>
      </c>
      <c r="ACR301" s="866"/>
      <c r="ACS301" s="838" t="s">
        <v>5027</v>
      </c>
      <c r="ACT301" s="866"/>
      <c r="ACU301" s="838" t="s">
        <v>5027</v>
      </c>
      <c r="ACV301" s="866"/>
      <c r="ACW301" s="838" t="s">
        <v>5027</v>
      </c>
      <c r="ACX301" s="866"/>
      <c r="ACY301" s="838" t="s">
        <v>5027</v>
      </c>
      <c r="ACZ301" s="866"/>
      <c r="ADA301" s="838" t="s">
        <v>5027</v>
      </c>
      <c r="ADB301" s="866"/>
      <c r="ADC301" s="838" t="s">
        <v>5027</v>
      </c>
      <c r="ADD301" s="866"/>
      <c r="ADE301" s="838" t="s">
        <v>5027</v>
      </c>
      <c r="ADF301" s="866"/>
      <c r="ADG301" s="838" t="s">
        <v>5027</v>
      </c>
      <c r="ADH301" s="866"/>
      <c r="ADI301" s="838" t="s">
        <v>5027</v>
      </c>
      <c r="ADJ301" s="866"/>
      <c r="ADK301" s="838" t="s">
        <v>5027</v>
      </c>
      <c r="ADL301" s="866"/>
      <c r="ADM301" s="838" t="s">
        <v>5027</v>
      </c>
      <c r="ADN301" s="866"/>
      <c r="ADO301" s="838" t="s">
        <v>5027</v>
      </c>
      <c r="ADP301" s="866"/>
      <c r="ADQ301" s="838" t="s">
        <v>5027</v>
      </c>
      <c r="ADR301" s="866"/>
      <c r="ADS301" s="838" t="s">
        <v>5027</v>
      </c>
      <c r="ADT301" s="866"/>
      <c r="ADU301" s="838" t="s">
        <v>5027</v>
      </c>
      <c r="ADV301" s="866"/>
      <c r="ADW301" s="838" t="s">
        <v>5027</v>
      </c>
      <c r="ADX301" s="866"/>
      <c r="ADY301" s="838" t="s">
        <v>5027</v>
      </c>
      <c r="ADZ301" s="866"/>
      <c r="AEA301" s="838" t="s">
        <v>5027</v>
      </c>
      <c r="AEB301" s="866"/>
      <c r="AEC301" s="838" t="s">
        <v>5027</v>
      </c>
      <c r="AED301" s="866"/>
      <c r="AEE301" s="838" t="s">
        <v>5027</v>
      </c>
      <c r="AEF301" s="866"/>
      <c r="AEG301" s="838" t="s">
        <v>5027</v>
      </c>
      <c r="AEH301" s="866"/>
      <c r="AEI301" s="838" t="s">
        <v>5027</v>
      </c>
      <c r="AEJ301" s="866"/>
      <c r="AEK301" s="838" t="s">
        <v>5027</v>
      </c>
      <c r="AEL301" s="866"/>
      <c r="AEM301" s="838" t="s">
        <v>5027</v>
      </c>
      <c r="AEN301" s="866"/>
      <c r="AEO301" s="838" t="s">
        <v>5027</v>
      </c>
      <c r="AEP301" s="866"/>
      <c r="AEQ301" s="838" t="s">
        <v>5027</v>
      </c>
      <c r="AER301" s="866"/>
      <c r="AES301" s="838" t="s">
        <v>5027</v>
      </c>
      <c r="AET301" s="866"/>
      <c r="AEU301" s="838" t="s">
        <v>5027</v>
      </c>
      <c r="AEV301" s="866"/>
      <c r="AEW301" s="838" t="s">
        <v>5027</v>
      </c>
      <c r="AEX301" s="866"/>
      <c r="AEY301" s="838" t="s">
        <v>5027</v>
      </c>
      <c r="AEZ301" s="866"/>
      <c r="AFA301" s="838" t="s">
        <v>5027</v>
      </c>
      <c r="AFB301" s="866"/>
      <c r="AFC301" s="838" t="s">
        <v>5027</v>
      </c>
      <c r="AFD301" s="866"/>
      <c r="AFE301" s="838" t="s">
        <v>5027</v>
      </c>
      <c r="AFF301" s="866"/>
      <c r="AFG301" s="838" t="s">
        <v>5027</v>
      </c>
      <c r="AFH301" s="866"/>
      <c r="AFI301" s="838" t="s">
        <v>5027</v>
      </c>
      <c r="AFJ301" s="866"/>
      <c r="AFK301" s="838" t="s">
        <v>5027</v>
      </c>
      <c r="AFL301" s="866"/>
      <c r="AFM301" s="838" t="s">
        <v>5027</v>
      </c>
      <c r="AFN301" s="866"/>
      <c r="AFO301" s="838" t="s">
        <v>5027</v>
      </c>
      <c r="AFP301" s="866"/>
      <c r="AFQ301" s="838" t="s">
        <v>5027</v>
      </c>
      <c r="AFR301" s="866"/>
      <c r="AFS301" s="838" t="s">
        <v>5027</v>
      </c>
      <c r="AFT301" s="866"/>
      <c r="AFU301" s="838" t="s">
        <v>5027</v>
      </c>
      <c r="AFV301" s="866"/>
      <c r="AFW301" s="838" t="s">
        <v>5027</v>
      </c>
      <c r="AFX301" s="866"/>
      <c r="AFY301" s="838" t="s">
        <v>5027</v>
      </c>
      <c r="AFZ301" s="866"/>
      <c r="AGA301" s="838" t="s">
        <v>5027</v>
      </c>
      <c r="AGB301" s="866"/>
      <c r="AGC301" s="838" t="s">
        <v>5027</v>
      </c>
      <c r="AGD301" s="866"/>
      <c r="AGE301" s="838" t="s">
        <v>5027</v>
      </c>
      <c r="AGF301" s="866"/>
      <c r="AGG301" s="838" t="s">
        <v>5027</v>
      </c>
      <c r="AGH301" s="866"/>
      <c r="AGI301" s="838" t="s">
        <v>5027</v>
      </c>
      <c r="AGJ301" s="866"/>
      <c r="AGK301" s="838" t="s">
        <v>5027</v>
      </c>
      <c r="AGL301" s="866"/>
      <c r="AGM301" s="838" t="s">
        <v>5027</v>
      </c>
      <c r="AGN301" s="866"/>
      <c r="AGO301" s="838" t="s">
        <v>5027</v>
      </c>
      <c r="AGP301" s="866"/>
      <c r="AGQ301" s="838" t="s">
        <v>5027</v>
      </c>
      <c r="AGR301" s="866"/>
      <c r="AGS301" s="838" t="s">
        <v>5027</v>
      </c>
      <c r="AGT301" s="866"/>
      <c r="AGU301" s="838" t="s">
        <v>5027</v>
      </c>
      <c r="AGV301" s="866"/>
      <c r="AGW301" s="838" t="s">
        <v>5027</v>
      </c>
      <c r="AGX301" s="866"/>
      <c r="AGY301" s="838" t="s">
        <v>5027</v>
      </c>
      <c r="AGZ301" s="866"/>
      <c r="AHA301" s="838" t="s">
        <v>5027</v>
      </c>
      <c r="AHB301" s="866"/>
      <c r="AHC301" s="838" t="s">
        <v>5027</v>
      </c>
      <c r="AHD301" s="866"/>
      <c r="AHE301" s="838" t="s">
        <v>5027</v>
      </c>
      <c r="AHF301" s="866"/>
      <c r="AHG301" s="838" t="s">
        <v>5027</v>
      </c>
      <c r="AHH301" s="866"/>
      <c r="AHI301" s="838" t="s">
        <v>5027</v>
      </c>
      <c r="AHJ301" s="866"/>
      <c r="AHK301" s="838" t="s">
        <v>5027</v>
      </c>
      <c r="AHL301" s="866"/>
      <c r="AHM301" s="838" t="s">
        <v>5027</v>
      </c>
      <c r="AHN301" s="866"/>
      <c r="AHO301" s="838" t="s">
        <v>5027</v>
      </c>
      <c r="AHP301" s="866"/>
      <c r="AHQ301" s="838" t="s">
        <v>5027</v>
      </c>
      <c r="AHR301" s="866"/>
      <c r="AHS301" s="838" t="s">
        <v>5027</v>
      </c>
      <c r="AHT301" s="866"/>
      <c r="AHU301" s="838" t="s">
        <v>5027</v>
      </c>
      <c r="AHV301" s="866"/>
      <c r="AHW301" s="838" t="s">
        <v>5027</v>
      </c>
      <c r="AHX301" s="866"/>
      <c r="AHY301" s="838" t="s">
        <v>5027</v>
      </c>
      <c r="AHZ301" s="866"/>
      <c r="AIA301" s="838" t="s">
        <v>5027</v>
      </c>
      <c r="AIB301" s="866"/>
      <c r="AIC301" s="838" t="s">
        <v>5027</v>
      </c>
      <c r="AID301" s="866"/>
      <c r="AIE301" s="838" t="s">
        <v>5027</v>
      </c>
      <c r="AIF301" s="866"/>
      <c r="AIG301" s="838" t="s">
        <v>5027</v>
      </c>
      <c r="AIH301" s="866"/>
      <c r="AII301" s="838" t="s">
        <v>5027</v>
      </c>
      <c r="AIJ301" s="866"/>
      <c r="AIK301" s="838" t="s">
        <v>5027</v>
      </c>
      <c r="AIL301" s="866"/>
      <c r="AIM301" s="838" t="s">
        <v>5027</v>
      </c>
      <c r="AIN301" s="866"/>
      <c r="AIO301" s="838" t="s">
        <v>5027</v>
      </c>
      <c r="AIP301" s="866"/>
      <c r="AIQ301" s="838" t="s">
        <v>5027</v>
      </c>
      <c r="AIR301" s="866"/>
      <c r="AIS301" s="838" t="s">
        <v>5027</v>
      </c>
      <c r="AIT301" s="866"/>
      <c r="AIU301" s="838" t="s">
        <v>5027</v>
      </c>
      <c r="AIV301" s="866"/>
      <c r="AIW301" s="838" t="s">
        <v>5027</v>
      </c>
      <c r="AIX301" s="866"/>
      <c r="AIY301" s="838" t="s">
        <v>5027</v>
      </c>
      <c r="AIZ301" s="866"/>
      <c r="AJA301" s="838" t="s">
        <v>5027</v>
      </c>
      <c r="AJB301" s="866"/>
      <c r="AJC301" s="838" t="s">
        <v>5027</v>
      </c>
      <c r="AJD301" s="866"/>
      <c r="AJE301" s="838" t="s">
        <v>5027</v>
      </c>
      <c r="AJF301" s="866"/>
      <c r="AJG301" s="838" t="s">
        <v>5027</v>
      </c>
      <c r="AJH301" s="866"/>
      <c r="AJI301" s="838" t="s">
        <v>5027</v>
      </c>
      <c r="AJJ301" s="866"/>
      <c r="AJK301" s="838" t="s">
        <v>5027</v>
      </c>
      <c r="AJL301" s="866"/>
      <c r="AJM301" s="838" t="s">
        <v>5027</v>
      </c>
      <c r="AJN301" s="866"/>
      <c r="AJO301" s="838" t="s">
        <v>5027</v>
      </c>
      <c r="AJP301" s="866"/>
      <c r="AJQ301" s="838" t="s">
        <v>5027</v>
      </c>
      <c r="AJR301" s="866"/>
      <c r="AJS301" s="838" t="s">
        <v>5027</v>
      </c>
      <c r="AJT301" s="866"/>
      <c r="AJU301" s="838" t="s">
        <v>5027</v>
      </c>
      <c r="AJV301" s="866"/>
      <c r="AJW301" s="838" t="s">
        <v>5027</v>
      </c>
      <c r="AJX301" s="866"/>
      <c r="AJY301" s="838" t="s">
        <v>5027</v>
      </c>
      <c r="AJZ301" s="866"/>
      <c r="AKA301" s="838" t="s">
        <v>5027</v>
      </c>
      <c r="AKB301" s="866"/>
      <c r="AKC301" s="838" t="s">
        <v>5027</v>
      </c>
      <c r="AKD301" s="866"/>
      <c r="AKE301" s="838" t="s">
        <v>5027</v>
      </c>
      <c r="AKF301" s="866"/>
      <c r="AKG301" s="838" t="s">
        <v>5027</v>
      </c>
      <c r="AKH301" s="866"/>
      <c r="AKI301" s="838" t="s">
        <v>5027</v>
      </c>
      <c r="AKJ301" s="866"/>
      <c r="AKK301" s="838" t="s">
        <v>5027</v>
      </c>
      <c r="AKL301" s="866"/>
      <c r="AKM301" s="838" t="s">
        <v>5027</v>
      </c>
      <c r="AKN301" s="866"/>
      <c r="AKO301" s="838" t="s">
        <v>5027</v>
      </c>
      <c r="AKP301" s="866"/>
      <c r="AKQ301" s="838" t="s">
        <v>5027</v>
      </c>
      <c r="AKR301" s="866"/>
      <c r="AKS301" s="838" t="s">
        <v>5027</v>
      </c>
      <c r="AKT301" s="866"/>
      <c r="AKU301" s="838" t="s">
        <v>5027</v>
      </c>
      <c r="AKV301" s="866"/>
      <c r="AKW301" s="838" t="s">
        <v>5027</v>
      </c>
      <c r="AKX301" s="866"/>
      <c r="AKY301" s="838" t="s">
        <v>5027</v>
      </c>
      <c r="AKZ301" s="866"/>
      <c r="ALA301" s="838" t="s">
        <v>5027</v>
      </c>
      <c r="ALB301" s="866"/>
      <c r="ALC301" s="838" t="s">
        <v>5027</v>
      </c>
      <c r="ALD301" s="866"/>
      <c r="ALE301" s="838" t="s">
        <v>5027</v>
      </c>
      <c r="ALF301" s="866"/>
      <c r="ALG301" s="838" t="s">
        <v>5027</v>
      </c>
      <c r="ALH301" s="866"/>
      <c r="ALI301" s="838" t="s">
        <v>5027</v>
      </c>
      <c r="ALJ301" s="866"/>
      <c r="ALK301" s="838" t="s">
        <v>5027</v>
      </c>
      <c r="ALL301" s="866"/>
      <c r="ALM301" s="838" t="s">
        <v>5027</v>
      </c>
      <c r="ALN301" s="866"/>
      <c r="ALO301" s="838" t="s">
        <v>5027</v>
      </c>
      <c r="ALP301" s="866"/>
      <c r="ALQ301" s="838" t="s">
        <v>5027</v>
      </c>
      <c r="ALR301" s="866"/>
      <c r="ALS301" s="838" t="s">
        <v>5027</v>
      </c>
      <c r="ALT301" s="866"/>
      <c r="ALU301" s="838" t="s">
        <v>5027</v>
      </c>
      <c r="ALV301" s="866"/>
      <c r="ALW301" s="838" t="s">
        <v>5027</v>
      </c>
      <c r="ALX301" s="866"/>
      <c r="ALY301" s="838" t="s">
        <v>5027</v>
      </c>
      <c r="ALZ301" s="866"/>
      <c r="AMA301" s="838" t="s">
        <v>5027</v>
      </c>
      <c r="AMB301" s="866"/>
      <c r="AMC301" s="838" t="s">
        <v>5027</v>
      </c>
      <c r="AMD301" s="866"/>
      <c r="AME301" s="838" t="s">
        <v>5027</v>
      </c>
      <c r="AMF301" s="866"/>
      <c r="AMG301" s="838" t="s">
        <v>5027</v>
      </c>
      <c r="AMH301" s="866"/>
      <c r="AMI301" s="838" t="s">
        <v>5027</v>
      </c>
      <c r="AMJ301" s="866"/>
      <c r="AMK301" s="838" t="s">
        <v>5027</v>
      </c>
      <c r="AML301" s="866"/>
      <c r="AMM301" s="838" t="s">
        <v>5027</v>
      </c>
      <c r="AMN301" s="866"/>
      <c r="AMO301" s="838" t="s">
        <v>5027</v>
      </c>
      <c r="AMP301" s="866"/>
      <c r="AMQ301" s="838" t="s">
        <v>5027</v>
      </c>
      <c r="AMR301" s="866"/>
      <c r="AMS301" s="838" t="s">
        <v>5027</v>
      </c>
      <c r="AMT301" s="866"/>
      <c r="AMU301" s="838" t="s">
        <v>5027</v>
      </c>
      <c r="AMV301" s="866"/>
      <c r="AMW301" s="838" t="s">
        <v>5027</v>
      </c>
      <c r="AMX301" s="866"/>
      <c r="AMY301" s="838" t="s">
        <v>5027</v>
      </c>
      <c r="AMZ301" s="866"/>
      <c r="ANA301" s="838" t="s">
        <v>5027</v>
      </c>
      <c r="ANB301" s="866"/>
      <c r="ANC301" s="838" t="s">
        <v>5027</v>
      </c>
      <c r="AND301" s="866"/>
      <c r="ANE301" s="838" t="s">
        <v>5027</v>
      </c>
      <c r="ANF301" s="866"/>
      <c r="ANG301" s="838" t="s">
        <v>5027</v>
      </c>
      <c r="ANH301" s="866"/>
      <c r="ANI301" s="838" t="s">
        <v>5027</v>
      </c>
      <c r="ANJ301" s="866"/>
      <c r="ANK301" s="838" t="s">
        <v>5027</v>
      </c>
      <c r="ANL301" s="866"/>
      <c r="ANM301" s="838" t="s">
        <v>5027</v>
      </c>
      <c r="ANN301" s="866"/>
      <c r="ANO301" s="838" t="s">
        <v>5027</v>
      </c>
      <c r="ANP301" s="866"/>
      <c r="ANQ301" s="838" t="s">
        <v>5027</v>
      </c>
      <c r="ANR301" s="866"/>
      <c r="ANS301" s="838" t="s">
        <v>5027</v>
      </c>
      <c r="ANT301" s="866"/>
      <c r="ANU301" s="838" t="s">
        <v>5027</v>
      </c>
      <c r="ANV301" s="866"/>
      <c r="ANW301" s="838" t="s">
        <v>5027</v>
      </c>
      <c r="ANX301" s="866"/>
      <c r="ANY301" s="838" t="s">
        <v>5027</v>
      </c>
      <c r="ANZ301" s="866"/>
      <c r="AOA301" s="838" t="s">
        <v>5027</v>
      </c>
      <c r="AOB301" s="866"/>
      <c r="AOC301" s="838" t="s">
        <v>5027</v>
      </c>
      <c r="AOD301" s="866"/>
      <c r="AOE301" s="838" t="s">
        <v>5027</v>
      </c>
      <c r="AOF301" s="866"/>
      <c r="AOG301" s="838" t="s">
        <v>5027</v>
      </c>
      <c r="AOH301" s="866"/>
      <c r="AOI301" s="838" t="s">
        <v>5027</v>
      </c>
      <c r="AOJ301" s="866"/>
      <c r="AOK301" s="838" t="s">
        <v>5027</v>
      </c>
      <c r="AOL301" s="866"/>
      <c r="AOM301" s="838" t="s">
        <v>5027</v>
      </c>
      <c r="AON301" s="866"/>
      <c r="AOO301" s="838" t="s">
        <v>5027</v>
      </c>
      <c r="AOP301" s="866"/>
      <c r="AOQ301" s="838" t="s">
        <v>5027</v>
      </c>
      <c r="AOR301" s="866"/>
      <c r="AOS301" s="838" t="s">
        <v>5027</v>
      </c>
      <c r="AOT301" s="866"/>
      <c r="AOU301" s="838" t="s">
        <v>5027</v>
      </c>
      <c r="AOV301" s="866"/>
      <c r="AOW301" s="838" t="s">
        <v>5027</v>
      </c>
      <c r="AOX301" s="866"/>
      <c r="AOY301" s="838" t="s">
        <v>5027</v>
      </c>
      <c r="AOZ301" s="866"/>
      <c r="APA301" s="838" t="s">
        <v>5027</v>
      </c>
      <c r="APB301" s="866"/>
      <c r="APC301" s="838" t="s">
        <v>5027</v>
      </c>
      <c r="APD301" s="866"/>
      <c r="APE301" s="838" t="s">
        <v>5027</v>
      </c>
      <c r="APF301" s="866"/>
      <c r="APG301" s="838" t="s">
        <v>5027</v>
      </c>
      <c r="APH301" s="866"/>
      <c r="API301" s="838" t="s">
        <v>5027</v>
      </c>
      <c r="APJ301" s="866"/>
      <c r="APK301" s="838" t="s">
        <v>5027</v>
      </c>
      <c r="APL301" s="866"/>
      <c r="APM301" s="838" t="s">
        <v>5027</v>
      </c>
      <c r="APN301" s="866"/>
      <c r="APO301" s="838" t="s">
        <v>5027</v>
      </c>
      <c r="APP301" s="866"/>
      <c r="APQ301" s="838" t="s">
        <v>5027</v>
      </c>
      <c r="APR301" s="866"/>
      <c r="APS301" s="838" t="s">
        <v>5027</v>
      </c>
      <c r="APT301" s="866"/>
      <c r="APU301" s="838" t="s">
        <v>5027</v>
      </c>
      <c r="APV301" s="866"/>
      <c r="APW301" s="838" t="s">
        <v>5027</v>
      </c>
      <c r="APX301" s="866"/>
      <c r="APY301" s="838" t="s">
        <v>5027</v>
      </c>
      <c r="APZ301" s="866"/>
      <c r="AQA301" s="838" t="s">
        <v>5027</v>
      </c>
      <c r="AQB301" s="866"/>
      <c r="AQC301" s="838" t="s">
        <v>5027</v>
      </c>
      <c r="AQD301" s="866"/>
      <c r="AQE301" s="838" t="s">
        <v>5027</v>
      </c>
      <c r="AQF301" s="866"/>
      <c r="AQG301" s="838" t="s">
        <v>5027</v>
      </c>
      <c r="AQH301" s="866"/>
      <c r="AQI301" s="838" t="s">
        <v>5027</v>
      </c>
      <c r="AQJ301" s="866"/>
      <c r="AQK301" s="838" t="s">
        <v>5027</v>
      </c>
      <c r="AQL301" s="866"/>
      <c r="AQM301" s="838" t="s">
        <v>5027</v>
      </c>
      <c r="AQN301" s="866"/>
      <c r="AQO301" s="838" t="s">
        <v>5027</v>
      </c>
      <c r="AQP301" s="866"/>
      <c r="AQQ301" s="838" t="s">
        <v>5027</v>
      </c>
      <c r="AQR301" s="866"/>
      <c r="AQS301" s="838" t="s">
        <v>5027</v>
      </c>
      <c r="AQT301" s="866"/>
      <c r="AQU301" s="838" t="s">
        <v>5027</v>
      </c>
      <c r="AQV301" s="866"/>
      <c r="AQW301" s="838" t="s">
        <v>5027</v>
      </c>
      <c r="AQX301" s="866"/>
      <c r="AQY301" s="838" t="s">
        <v>5027</v>
      </c>
      <c r="AQZ301" s="866"/>
      <c r="ARA301" s="838" t="s">
        <v>5027</v>
      </c>
      <c r="ARB301" s="866"/>
      <c r="ARC301" s="838" t="s">
        <v>5027</v>
      </c>
      <c r="ARD301" s="866"/>
      <c r="ARE301" s="838" t="s">
        <v>5027</v>
      </c>
      <c r="ARF301" s="866"/>
      <c r="ARG301" s="838" t="s">
        <v>5027</v>
      </c>
      <c r="ARH301" s="866"/>
      <c r="ARI301" s="838" t="s">
        <v>5027</v>
      </c>
      <c r="ARJ301" s="866"/>
      <c r="ARK301" s="838" t="s">
        <v>5027</v>
      </c>
      <c r="ARL301" s="866"/>
      <c r="ARM301" s="838" t="s">
        <v>5027</v>
      </c>
      <c r="ARN301" s="866"/>
      <c r="ARO301" s="838" t="s">
        <v>5027</v>
      </c>
      <c r="ARP301" s="866"/>
      <c r="ARQ301" s="838" t="s">
        <v>5027</v>
      </c>
      <c r="ARR301" s="866"/>
      <c r="ARS301" s="838" t="s">
        <v>5027</v>
      </c>
      <c r="ART301" s="866"/>
      <c r="ARU301" s="838" t="s">
        <v>5027</v>
      </c>
      <c r="ARV301" s="866"/>
      <c r="ARW301" s="838" t="s">
        <v>5027</v>
      </c>
      <c r="ARX301" s="866"/>
      <c r="ARY301" s="838" t="s">
        <v>5027</v>
      </c>
      <c r="ARZ301" s="866"/>
      <c r="ASA301" s="838" t="s">
        <v>5027</v>
      </c>
      <c r="ASB301" s="866"/>
      <c r="ASC301" s="838" t="s">
        <v>5027</v>
      </c>
      <c r="ASD301" s="866"/>
      <c r="ASE301" s="838" t="s">
        <v>5027</v>
      </c>
      <c r="ASF301" s="866"/>
      <c r="ASG301" s="838" t="s">
        <v>5027</v>
      </c>
      <c r="ASH301" s="866"/>
      <c r="ASI301" s="838" t="s">
        <v>5027</v>
      </c>
      <c r="ASJ301" s="866"/>
      <c r="ASK301" s="838" t="s">
        <v>5027</v>
      </c>
      <c r="ASL301" s="866"/>
      <c r="ASM301" s="838" t="s">
        <v>5027</v>
      </c>
      <c r="ASN301" s="866"/>
      <c r="ASO301" s="838" t="s">
        <v>5027</v>
      </c>
      <c r="ASP301" s="866"/>
      <c r="ASQ301" s="838" t="s">
        <v>5027</v>
      </c>
      <c r="ASR301" s="866"/>
      <c r="ASS301" s="838" t="s">
        <v>5027</v>
      </c>
      <c r="AST301" s="866"/>
      <c r="ASU301" s="838" t="s">
        <v>5027</v>
      </c>
      <c r="ASV301" s="866"/>
      <c r="ASW301" s="838" t="s">
        <v>5027</v>
      </c>
      <c r="ASX301" s="866"/>
      <c r="ASY301" s="838" t="s">
        <v>5027</v>
      </c>
      <c r="ASZ301" s="866"/>
      <c r="ATA301" s="838" t="s">
        <v>5027</v>
      </c>
      <c r="ATB301" s="866"/>
      <c r="ATC301" s="838" t="s">
        <v>5027</v>
      </c>
      <c r="ATD301" s="866"/>
      <c r="ATE301" s="838" t="s">
        <v>5027</v>
      </c>
      <c r="ATF301" s="866"/>
      <c r="ATG301" s="838" t="s">
        <v>5027</v>
      </c>
      <c r="ATH301" s="866"/>
      <c r="ATI301" s="838" t="s">
        <v>5027</v>
      </c>
      <c r="ATJ301" s="866"/>
      <c r="ATK301" s="838" t="s">
        <v>5027</v>
      </c>
      <c r="ATL301" s="866"/>
      <c r="ATM301" s="838" t="s">
        <v>5027</v>
      </c>
      <c r="ATN301" s="866"/>
      <c r="ATO301" s="838" t="s">
        <v>5027</v>
      </c>
      <c r="ATP301" s="866"/>
      <c r="ATQ301" s="838" t="s">
        <v>5027</v>
      </c>
      <c r="ATR301" s="866"/>
      <c r="ATS301" s="838" t="s">
        <v>5027</v>
      </c>
      <c r="ATT301" s="866"/>
      <c r="ATU301" s="838" t="s">
        <v>5027</v>
      </c>
      <c r="ATV301" s="866"/>
      <c r="ATW301" s="838" t="s">
        <v>5027</v>
      </c>
      <c r="ATX301" s="866"/>
      <c r="ATY301" s="838" t="s">
        <v>5027</v>
      </c>
      <c r="ATZ301" s="866"/>
      <c r="AUA301" s="838" t="s">
        <v>5027</v>
      </c>
      <c r="AUB301" s="866"/>
      <c r="AUC301" s="838" t="s">
        <v>5027</v>
      </c>
      <c r="AUD301" s="866"/>
      <c r="AUE301" s="838" t="s">
        <v>5027</v>
      </c>
      <c r="AUF301" s="866"/>
      <c r="AUG301" s="838" t="s">
        <v>5027</v>
      </c>
      <c r="AUH301" s="866"/>
      <c r="AUI301" s="838" t="s">
        <v>5027</v>
      </c>
      <c r="AUJ301" s="866"/>
      <c r="AUK301" s="838" t="s">
        <v>5027</v>
      </c>
      <c r="AUL301" s="866"/>
      <c r="AUM301" s="838" t="s">
        <v>5027</v>
      </c>
      <c r="AUN301" s="866"/>
      <c r="AUO301" s="838" t="s">
        <v>5027</v>
      </c>
      <c r="AUP301" s="866"/>
      <c r="AUQ301" s="838" t="s">
        <v>5027</v>
      </c>
      <c r="AUR301" s="866"/>
      <c r="AUS301" s="838" t="s">
        <v>5027</v>
      </c>
      <c r="AUT301" s="866"/>
      <c r="AUU301" s="838" t="s">
        <v>5027</v>
      </c>
      <c r="AUV301" s="866"/>
      <c r="AUW301" s="838" t="s">
        <v>5027</v>
      </c>
      <c r="AUX301" s="866"/>
      <c r="AUY301" s="838" t="s">
        <v>5027</v>
      </c>
      <c r="AUZ301" s="866"/>
      <c r="AVA301" s="838" t="s">
        <v>5027</v>
      </c>
      <c r="AVB301" s="866"/>
      <c r="AVC301" s="838" t="s">
        <v>5027</v>
      </c>
      <c r="AVD301" s="866"/>
      <c r="AVE301" s="838" t="s">
        <v>5027</v>
      </c>
      <c r="AVF301" s="866"/>
      <c r="AVG301" s="838" t="s">
        <v>5027</v>
      </c>
      <c r="AVH301" s="866"/>
      <c r="AVI301" s="838" t="s">
        <v>5027</v>
      </c>
      <c r="AVJ301" s="866"/>
      <c r="AVK301" s="838" t="s">
        <v>5027</v>
      </c>
      <c r="AVL301" s="866"/>
      <c r="AVM301" s="838" t="s">
        <v>5027</v>
      </c>
      <c r="AVN301" s="866"/>
      <c r="AVO301" s="838" t="s">
        <v>5027</v>
      </c>
      <c r="AVP301" s="866"/>
      <c r="AVQ301" s="838" t="s">
        <v>5027</v>
      </c>
      <c r="AVR301" s="866"/>
      <c r="AVS301" s="838" t="s">
        <v>5027</v>
      </c>
      <c r="AVT301" s="866"/>
      <c r="AVU301" s="838" t="s">
        <v>5027</v>
      </c>
      <c r="AVV301" s="866"/>
      <c r="AVW301" s="838" t="s">
        <v>5027</v>
      </c>
      <c r="AVX301" s="866"/>
      <c r="AVY301" s="838" t="s">
        <v>5027</v>
      </c>
      <c r="AVZ301" s="866"/>
      <c r="AWA301" s="838" t="s">
        <v>5027</v>
      </c>
      <c r="AWB301" s="866"/>
      <c r="AWC301" s="838" t="s">
        <v>5027</v>
      </c>
      <c r="AWD301" s="866"/>
      <c r="AWE301" s="838" t="s">
        <v>5027</v>
      </c>
      <c r="AWF301" s="866"/>
      <c r="AWG301" s="838" t="s">
        <v>5027</v>
      </c>
      <c r="AWH301" s="866"/>
      <c r="AWI301" s="838" t="s">
        <v>5027</v>
      </c>
      <c r="AWJ301" s="866"/>
      <c r="AWK301" s="838" t="s">
        <v>5027</v>
      </c>
      <c r="AWL301" s="866"/>
      <c r="AWM301" s="838" t="s">
        <v>5027</v>
      </c>
      <c r="AWN301" s="866"/>
      <c r="AWO301" s="838" t="s">
        <v>5027</v>
      </c>
      <c r="AWP301" s="866"/>
      <c r="AWQ301" s="838" t="s">
        <v>5027</v>
      </c>
      <c r="AWR301" s="866"/>
      <c r="AWS301" s="838" t="s">
        <v>5027</v>
      </c>
      <c r="AWT301" s="866"/>
      <c r="AWU301" s="838" t="s">
        <v>5027</v>
      </c>
      <c r="AWV301" s="866"/>
      <c r="AWW301" s="838" t="s">
        <v>5027</v>
      </c>
      <c r="AWX301" s="866"/>
      <c r="AWY301" s="838" t="s">
        <v>5027</v>
      </c>
      <c r="AWZ301" s="866"/>
      <c r="AXA301" s="838" t="s">
        <v>5027</v>
      </c>
      <c r="AXB301" s="866"/>
      <c r="AXC301" s="838" t="s">
        <v>5027</v>
      </c>
      <c r="AXD301" s="866"/>
      <c r="AXE301" s="838" t="s">
        <v>5027</v>
      </c>
      <c r="AXF301" s="866"/>
      <c r="AXG301" s="838" t="s">
        <v>5027</v>
      </c>
      <c r="AXH301" s="866"/>
      <c r="AXI301" s="838" t="s">
        <v>5027</v>
      </c>
      <c r="AXJ301" s="866"/>
      <c r="AXK301" s="838" t="s">
        <v>5027</v>
      </c>
      <c r="AXL301" s="866"/>
      <c r="AXM301" s="838" t="s">
        <v>5027</v>
      </c>
      <c r="AXN301" s="866"/>
      <c r="AXO301" s="838" t="s">
        <v>5027</v>
      </c>
      <c r="AXP301" s="866"/>
      <c r="AXQ301" s="838" t="s">
        <v>5027</v>
      </c>
      <c r="AXR301" s="866"/>
      <c r="AXS301" s="838" t="s">
        <v>5027</v>
      </c>
      <c r="AXT301" s="866"/>
      <c r="AXU301" s="838" t="s">
        <v>5027</v>
      </c>
      <c r="AXV301" s="866"/>
      <c r="AXW301" s="838" t="s">
        <v>5027</v>
      </c>
      <c r="AXX301" s="866"/>
      <c r="AXY301" s="838" t="s">
        <v>5027</v>
      </c>
      <c r="AXZ301" s="866"/>
      <c r="AYA301" s="838" t="s">
        <v>5027</v>
      </c>
      <c r="AYB301" s="866"/>
      <c r="AYC301" s="838" t="s">
        <v>5027</v>
      </c>
      <c r="AYD301" s="866"/>
      <c r="AYE301" s="838" t="s">
        <v>5027</v>
      </c>
      <c r="AYF301" s="866"/>
      <c r="AYG301" s="838" t="s">
        <v>5027</v>
      </c>
      <c r="AYH301" s="866"/>
      <c r="AYI301" s="838" t="s">
        <v>5027</v>
      </c>
      <c r="AYJ301" s="866"/>
      <c r="AYK301" s="838" t="s">
        <v>5027</v>
      </c>
      <c r="AYL301" s="866"/>
      <c r="AYM301" s="838" t="s">
        <v>5027</v>
      </c>
      <c r="AYN301" s="866"/>
      <c r="AYO301" s="838" t="s">
        <v>5027</v>
      </c>
      <c r="AYP301" s="866"/>
      <c r="AYQ301" s="838" t="s">
        <v>5027</v>
      </c>
      <c r="AYR301" s="866"/>
      <c r="AYS301" s="838" t="s">
        <v>5027</v>
      </c>
      <c r="AYT301" s="866"/>
      <c r="AYU301" s="838" t="s">
        <v>5027</v>
      </c>
      <c r="AYV301" s="866"/>
      <c r="AYW301" s="838" t="s">
        <v>5027</v>
      </c>
      <c r="AYX301" s="866"/>
      <c r="AYY301" s="838" t="s">
        <v>5027</v>
      </c>
      <c r="AYZ301" s="866"/>
      <c r="AZA301" s="838" t="s">
        <v>5027</v>
      </c>
      <c r="AZB301" s="866"/>
      <c r="AZC301" s="838" t="s">
        <v>5027</v>
      </c>
      <c r="AZD301" s="866"/>
      <c r="AZE301" s="838" t="s">
        <v>5027</v>
      </c>
      <c r="AZF301" s="866"/>
      <c r="AZG301" s="838" t="s">
        <v>5027</v>
      </c>
      <c r="AZH301" s="866"/>
      <c r="AZI301" s="838" t="s">
        <v>5027</v>
      </c>
      <c r="AZJ301" s="866"/>
      <c r="AZK301" s="838" t="s">
        <v>5027</v>
      </c>
      <c r="AZL301" s="866"/>
      <c r="AZM301" s="838" t="s">
        <v>5027</v>
      </c>
      <c r="AZN301" s="866"/>
      <c r="AZO301" s="838" t="s">
        <v>5027</v>
      </c>
      <c r="AZP301" s="866"/>
      <c r="AZQ301" s="838" t="s">
        <v>5027</v>
      </c>
      <c r="AZR301" s="866"/>
      <c r="AZS301" s="838" t="s">
        <v>5027</v>
      </c>
      <c r="AZT301" s="866"/>
      <c r="AZU301" s="838" t="s">
        <v>5027</v>
      </c>
      <c r="AZV301" s="866"/>
      <c r="AZW301" s="838" t="s">
        <v>5027</v>
      </c>
      <c r="AZX301" s="866"/>
      <c r="AZY301" s="838" t="s">
        <v>5027</v>
      </c>
      <c r="AZZ301" s="866"/>
      <c r="BAA301" s="838" t="s">
        <v>5027</v>
      </c>
      <c r="BAB301" s="866"/>
      <c r="BAC301" s="838" t="s">
        <v>5027</v>
      </c>
      <c r="BAD301" s="866"/>
      <c r="BAE301" s="838" t="s">
        <v>5027</v>
      </c>
      <c r="BAF301" s="866"/>
      <c r="BAG301" s="838" t="s">
        <v>5027</v>
      </c>
      <c r="BAH301" s="866"/>
      <c r="BAI301" s="838" t="s">
        <v>5027</v>
      </c>
      <c r="BAJ301" s="866"/>
      <c r="BAK301" s="838" t="s">
        <v>5027</v>
      </c>
      <c r="BAL301" s="866"/>
      <c r="BAM301" s="838" t="s">
        <v>5027</v>
      </c>
      <c r="BAN301" s="866"/>
      <c r="BAO301" s="838" t="s">
        <v>5027</v>
      </c>
      <c r="BAP301" s="866"/>
      <c r="BAQ301" s="838" t="s">
        <v>5027</v>
      </c>
      <c r="BAR301" s="866"/>
      <c r="BAS301" s="838" t="s">
        <v>5027</v>
      </c>
      <c r="BAT301" s="866"/>
      <c r="BAU301" s="838" t="s">
        <v>5027</v>
      </c>
      <c r="BAV301" s="866"/>
      <c r="BAW301" s="838" t="s">
        <v>5027</v>
      </c>
      <c r="BAX301" s="866"/>
      <c r="BAY301" s="838" t="s">
        <v>5027</v>
      </c>
      <c r="BAZ301" s="866"/>
      <c r="BBA301" s="838" t="s">
        <v>5027</v>
      </c>
      <c r="BBB301" s="866"/>
      <c r="BBC301" s="838" t="s">
        <v>5027</v>
      </c>
      <c r="BBD301" s="866"/>
      <c r="BBE301" s="838" t="s">
        <v>5027</v>
      </c>
      <c r="BBF301" s="866"/>
      <c r="BBG301" s="838" t="s">
        <v>5027</v>
      </c>
      <c r="BBH301" s="866"/>
      <c r="BBI301" s="838" t="s">
        <v>5027</v>
      </c>
      <c r="BBJ301" s="866"/>
      <c r="BBK301" s="838" t="s">
        <v>5027</v>
      </c>
      <c r="BBL301" s="866"/>
      <c r="BBM301" s="838" t="s">
        <v>5027</v>
      </c>
      <c r="BBN301" s="866"/>
      <c r="BBO301" s="838" t="s">
        <v>5027</v>
      </c>
      <c r="BBP301" s="866"/>
      <c r="BBQ301" s="838" t="s">
        <v>5027</v>
      </c>
      <c r="BBR301" s="866"/>
      <c r="BBS301" s="838" t="s">
        <v>5027</v>
      </c>
      <c r="BBT301" s="866"/>
      <c r="BBU301" s="838" t="s">
        <v>5027</v>
      </c>
      <c r="BBV301" s="866"/>
      <c r="BBW301" s="838" t="s">
        <v>5027</v>
      </c>
      <c r="BBX301" s="866"/>
      <c r="BBY301" s="838" t="s">
        <v>5027</v>
      </c>
      <c r="BBZ301" s="866"/>
      <c r="BCA301" s="838" t="s">
        <v>5027</v>
      </c>
      <c r="BCB301" s="866"/>
      <c r="BCC301" s="838" t="s">
        <v>5027</v>
      </c>
      <c r="BCD301" s="866"/>
      <c r="BCE301" s="838" t="s">
        <v>5027</v>
      </c>
      <c r="BCF301" s="866"/>
      <c r="BCG301" s="838" t="s">
        <v>5027</v>
      </c>
      <c r="BCH301" s="866"/>
      <c r="BCI301" s="838" t="s">
        <v>5027</v>
      </c>
      <c r="BCJ301" s="866"/>
      <c r="BCK301" s="838" t="s">
        <v>5027</v>
      </c>
      <c r="BCL301" s="866"/>
      <c r="BCM301" s="838" t="s">
        <v>5027</v>
      </c>
      <c r="BCN301" s="866"/>
      <c r="BCO301" s="838" t="s">
        <v>5027</v>
      </c>
      <c r="BCP301" s="866"/>
      <c r="BCQ301" s="838" t="s">
        <v>5027</v>
      </c>
      <c r="BCR301" s="866"/>
      <c r="BCS301" s="838" t="s">
        <v>5027</v>
      </c>
      <c r="BCT301" s="866"/>
      <c r="BCU301" s="838" t="s">
        <v>5027</v>
      </c>
      <c r="BCV301" s="866"/>
      <c r="BCW301" s="838" t="s">
        <v>5027</v>
      </c>
      <c r="BCX301" s="866"/>
      <c r="BCY301" s="838" t="s">
        <v>5027</v>
      </c>
      <c r="BCZ301" s="866"/>
      <c r="BDA301" s="838" t="s">
        <v>5027</v>
      </c>
      <c r="BDB301" s="866"/>
      <c r="BDC301" s="838" t="s">
        <v>5027</v>
      </c>
      <c r="BDD301" s="866"/>
      <c r="BDE301" s="838" t="s">
        <v>5027</v>
      </c>
      <c r="BDF301" s="866"/>
      <c r="BDG301" s="838" t="s">
        <v>5027</v>
      </c>
      <c r="BDH301" s="866"/>
      <c r="BDI301" s="838" t="s">
        <v>5027</v>
      </c>
      <c r="BDJ301" s="866"/>
      <c r="BDK301" s="838" t="s">
        <v>5027</v>
      </c>
      <c r="BDL301" s="866"/>
      <c r="BDM301" s="838" t="s">
        <v>5027</v>
      </c>
      <c r="BDN301" s="866"/>
      <c r="BDO301" s="838" t="s">
        <v>5027</v>
      </c>
      <c r="BDP301" s="866"/>
      <c r="BDQ301" s="838" t="s">
        <v>5027</v>
      </c>
      <c r="BDR301" s="866"/>
      <c r="BDS301" s="838" t="s">
        <v>5027</v>
      </c>
      <c r="BDT301" s="866"/>
      <c r="BDU301" s="838" t="s">
        <v>5027</v>
      </c>
      <c r="BDV301" s="866"/>
      <c r="BDW301" s="838" t="s">
        <v>5027</v>
      </c>
      <c r="BDX301" s="866"/>
      <c r="BDY301" s="838" t="s">
        <v>5027</v>
      </c>
      <c r="BDZ301" s="866"/>
      <c r="BEA301" s="838" t="s">
        <v>5027</v>
      </c>
      <c r="BEB301" s="866"/>
      <c r="BEC301" s="838" t="s">
        <v>5027</v>
      </c>
      <c r="BED301" s="866"/>
      <c r="BEE301" s="838" t="s">
        <v>5027</v>
      </c>
      <c r="BEF301" s="866"/>
      <c r="BEG301" s="838" t="s">
        <v>5027</v>
      </c>
      <c r="BEH301" s="866"/>
      <c r="BEI301" s="838" t="s">
        <v>5027</v>
      </c>
      <c r="BEJ301" s="866"/>
      <c r="BEK301" s="838" t="s">
        <v>5027</v>
      </c>
      <c r="BEL301" s="866"/>
      <c r="BEM301" s="838" t="s">
        <v>5027</v>
      </c>
      <c r="BEN301" s="866"/>
      <c r="BEO301" s="838" t="s">
        <v>5027</v>
      </c>
      <c r="BEP301" s="866"/>
      <c r="BEQ301" s="838" t="s">
        <v>5027</v>
      </c>
      <c r="BER301" s="866"/>
      <c r="BES301" s="838" t="s">
        <v>5027</v>
      </c>
      <c r="BET301" s="866"/>
      <c r="BEU301" s="838" t="s">
        <v>5027</v>
      </c>
      <c r="BEV301" s="866"/>
      <c r="BEW301" s="838" t="s">
        <v>5027</v>
      </c>
      <c r="BEX301" s="866"/>
      <c r="BEY301" s="838" t="s">
        <v>5027</v>
      </c>
      <c r="BEZ301" s="866"/>
      <c r="BFA301" s="838" t="s">
        <v>5027</v>
      </c>
      <c r="BFB301" s="866"/>
      <c r="BFC301" s="838" t="s">
        <v>5027</v>
      </c>
      <c r="BFD301" s="866"/>
      <c r="BFE301" s="838" t="s">
        <v>5027</v>
      </c>
      <c r="BFF301" s="866"/>
      <c r="BFG301" s="838" t="s">
        <v>5027</v>
      </c>
      <c r="BFH301" s="866"/>
      <c r="BFI301" s="838" t="s">
        <v>5027</v>
      </c>
      <c r="BFJ301" s="866"/>
      <c r="BFK301" s="838" t="s">
        <v>5027</v>
      </c>
      <c r="BFL301" s="866"/>
      <c r="BFM301" s="838" t="s">
        <v>5027</v>
      </c>
      <c r="BFN301" s="866"/>
      <c r="BFO301" s="838" t="s">
        <v>5027</v>
      </c>
      <c r="BFP301" s="866"/>
      <c r="BFQ301" s="838" t="s">
        <v>5027</v>
      </c>
      <c r="BFR301" s="866"/>
      <c r="BFS301" s="838" t="s">
        <v>5027</v>
      </c>
      <c r="BFT301" s="866"/>
      <c r="BFU301" s="838" t="s">
        <v>5027</v>
      </c>
      <c r="BFV301" s="866"/>
      <c r="BFW301" s="838" t="s">
        <v>5027</v>
      </c>
      <c r="BFX301" s="866"/>
      <c r="BFY301" s="838" t="s">
        <v>5027</v>
      </c>
      <c r="BFZ301" s="866"/>
      <c r="BGA301" s="838" t="s">
        <v>5027</v>
      </c>
      <c r="BGB301" s="866"/>
      <c r="BGC301" s="838" t="s">
        <v>5027</v>
      </c>
      <c r="BGD301" s="866"/>
      <c r="BGE301" s="838" t="s">
        <v>5027</v>
      </c>
      <c r="BGF301" s="866"/>
      <c r="BGG301" s="838" t="s">
        <v>5027</v>
      </c>
      <c r="BGH301" s="866"/>
      <c r="BGI301" s="838" t="s">
        <v>5027</v>
      </c>
      <c r="BGJ301" s="866"/>
      <c r="BGK301" s="838" t="s">
        <v>5027</v>
      </c>
      <c r="BGL301" s="866"/>
      <c r="BGM301" s="838" t="s">
        <v>5027</v>
      </c>
      <c r="BGN301" s="866"/>
      <c r="BGO301" s="838" t="s">
        <v>5027</v>
      </c>
      <c r="BGP301" s="866"/>
      <c r="BGQ301" s="838" t="s">
        <v>5027</v>
      </c>
      <c r="BGR301" s="866"/>
      <c r="BGS301" s="838" t="s">
        <v>5027</v>
      </c>
      <c r="BGT301" s="866"/>
      <c r="BGU301" s="838" t="s">
        <v>5027</v>
      </c>
      <c r="BGV301" s="866"/>
      <c r="BGW301" s="838" t="s">
        <v>5027</v>
      </c>
      <c r="BGX301" s="866"/>
      <c r="BGY301" s="838" t="s">
        <v>5027</v>
      </c>
      <c r="BGZ301" s="866"/>
      <c r="BHA301" s="838" t="s">
        <v>5027</v>
      </c>
      <c r="BHB301" s="866"/>
      <c r="BHC301" s="838" t="s">
        <v>5027</v>
      </c>
      <c r="BHD301" s="866"/>
      <c r="BHE301" s="838" t="s">
        <v>5027</v>
      </c>
      <c r="BHF301" s="866"/>
      <c r="BHG301" s="838" t="s">
        <v>5027</v>
      </c>
      <c r="BHH301" s="866"/>
      <c r="BHI301" s="838" t="s">
        <v>5027</v>
      </c>
      <c r="BHJ301" s="866"/>
      <c r="BHK301" s="838" t="s">
        <v>5027</v>
      </c>
      <c r="BHL301" s="866"/>
      <c r="BHM301" s="838" t="s">
        <v>5027</v>
      </c>
      <c r="BHN301" s="866"/>
      <c r="BHO301" s="838" t="s">
        <v>5027</v>
      </c>
      <c r="BHP301" s="866"/>
      <c r="BHQ301" s="838" t="s">
        <v>5027</v>
      </c>
      <c r="BHR301" s="866"/>
      <c r="BHS301" s="838" t="s">
        <v>5027</v>
      </c>
      <c r="BHT301" s="866"/>
      <c r="BHU301" s="838" t="s">
        <v>5027</v>
      </c>
      <c r="BHV301" s="866"/>
      <c r="BHW301" s="838" t="s">
        <v>5027</v>
      </c>
      <c r="BHX301" s="866"/>
      <c r="BHY301" s="838" t="s">
        <v>5027</v>
      </c>
      <c r="BHZ301" s="866"/>
      <c r="BIA301" s="838" t="s">
        <v>5027</v>
      </c>
      <c r="BIB301" s="866"/>
      <c r="BIC301" s="838" t="s">
        <v>5027</v>
      </c>
      <c r="BID301" s="866"/>
      <c r="BIE301" s="838" t="s">
        <v>5027</v>
      </c>
      <c r="BIF301" s="866"/>
      <c r="BIG301" s="838" t="s">
        <v>5027</v>
      </c>
      <c r="BIH301" s="866"/>
      <c r="BII301" s="838" t="s">
        <v>5027</v>
      </c>
      <c r="BIJ301" s="866"/>
      <c r="BIK301" s="838" t="s">
        <v>5027</v>
      </c>
      <c r="BIL301" s="866"/>
      <c r="BIM301" s="838" t="s">
        <v>5027</v>
      </c>
      <c r="BIN301" s="866"/>
      <c r="BIO301" s="838" t="s">
        <v>5027</v>
      </c>
      <c r="BIP301" s="866"/>
      <c r="BIQ301" s="838" t="s">
        <v>5027</v>
      </c>
      <c r="BIR301" s="866"/>
      <c r="BIS301" s="838" t="s">
        <v>5027</v>
      </c>
      <c r="BIT301" s="866"/>
      <c r="BIU301" s="838" t="s">
        <v>5027</v>
      </c>
      <c r="BIV301" s="866"/>
      <c r="BIW301" s="838" t="s">
        <v>5027</v>
      </c>
      <c r="BIX301" s="866"/>
      <c r="BIY301" s="838" t="s">
        <v>5027</v>
      </c>
      <c r="BIZ301" s="866"/>
      <c r="BJA301" s="838" t="s">
        <v>5027</v>
      </c>
      <c r="BJB301" s="866"/>
      <c r="BJC301" s="838" t="s">
        <v>5027</v>
      </c>
      <c r="BJD301" s="866"/>
      <c r="BJE301" s="838" t="s">
        <v>5027</v>
      </c>
      <c r="BJF301" s="866"/>
      <c r="BJG301" s="838" t="s">
        <v>5027</v>
      </c>
      <c r="BJH301" s="866"/>
      <c r="BJI301" s="838" t="s">
        <v>5027</v>
      </c>
      <c r="BJJ301" s="866"/>
      <c r="BJK301" s="838" t="s">
        <v>5027</v>
      </c>
      <c r="BJL301" s="866"/>
      <c r="BJM301" s="838" t="s">
        <v>5027</v>
      </c>
      <c r="BJN301" s="866"/>
      <c r="BJO301" s="838" t="s">
        <v>5027</v>
      </c>
      <c r="BJP301" s="866"/>
      <c r="BJQ301" s="838" t="s">
        <v>5027</v>
      </c>
      <c r="BJR301" s="866"/>
      <c r="BJS301" s="838" t="s">
        <v>5027</v>
      </c>
      <c r="BJT301" s="866"/>
      <c r="BJU301" s="838" t="s">
        <v>5027</v>
      </c>
      <c r="BJV301" s="866"/>
      <c r="BJW301" s="838" t="s">
        <v>5027</v>
      </c>
      <c r="BJX301" s="866"/>
      <c r="BJY301" s="838" t="s">
        <v>5027</v>
      </c>
      <c r="BJZ301" s="866"/>
      <c r="BKA301" s="838" t="s">
        <v>5027</v>
      </c>
      <c r="BKB301" s="866"/>
      <c r="BKC301" s="838" t="s">
        <v>5027</v>
      </c>
      <c r="BKD301" s="866"/>
      <c r="BKE301" s="838" t="s">
        <v>5027</v>
      </c>
      <c r="BKF301" s="866"/>
      <c r="BKG301" s="838" t="s">
        <v>5027</v>
      </c>
      <c r="BKH301" s="866"/>
      <c r="BKI301" s="838" t="s">
        <v>5027</v>
      </c>
      <c r="BKJ301" s="866"/>
      <c r="BKK301" s="838" t="s">
        <v>5027</v>
      </c>
      <c r="BKL301" s="866"/>
      <c r="BKM301" s="838" t="s">
        <v>5027</v>
      </c>
      <c r="BKN301" s="866"/>
      <c r="BKO301" s="838" t="s">
        <v>5027</v>
      </c>
      <c r="BKP301" s="866"/>
      <c r="BKQ301" s="838" t="s">
        <v>5027</v>
      </c>
      <c r="BKR301" s="866"/>
      <c r="BKS301" s="838" t="s">
        <v>5027</v>
      </c>
      <c r="BKT301" s="866"/>
      <c r="BKU301" s="838" t="s">
        <v>5027</v>
      </c>
      <c r="BKV301" s="866"/>
      <c r="BKW301" s="838" t="s">
        <v>5027</v>
      </c>
      <c r="BKX301" s="866"/>
      <c r="BKY301" s="838" t="s">
        <v>5027</v>
      </c>
      <c r="BKZ301" s="866"/>
      <c r="BLA301" s="838" t="s">
        <v>5027</v>
      </c>
      <c r="BLB301" s="866"/>
      <c r="BLC301" s="838" t="s">
        <v>5027</v>
      </c>
      <c r="BLD301" s="866"/>
      <c r="BLE301" s="838" t="s">
        <v>5027</v>
      </c>
      <c r="BLF301" s="866"/>
      <c r="BLG301" s="838" t="s">
        <v>5027</v>
      </c>
      <c r="BLH301" s="866"/>
      <c r="BLI301" s="838" t="s">
        <v>5027</v>
      </c>
      <c r="BLJ301" s="866"/>
      <c r="BLK301" s="838" t="s">
        <v>5027</v>
      </c>
      <c r="BLL301" s="866"/>
      <c r="BLM301" s="838" t="s">
        <v>5027</v>
      </c>
      <c r="BLN301" s="866"/>
      <c r="BLO301" s="838" t="s">
        <v>5027</v>
      </c>
      <c r="BLP301" s="866"/>
      <c r="BLQ301" s="838" t="s">
        <v>5027</v>
      </c>
      <c r="BLR301" s="866"/>
      <c r="BLS301" s="838" t="s">
        <v>5027</v>
      </c>
      <c r="BLT301" s="866"/>
      <c r="BLU301" s="838" t="s">
        <v>5027</v>
      </c>
      <c r="BLV301" s="866"/>
      <c r="BLW301" s="838" t="s">
        <v>5027</v>
      </c>
      <c r="BLX301" s="866"/>
      <c r="BLY301" s="838" t="s">
        <v>5027</v>
      </c>
      <c r="BLZ301" s="866"/>
      <c r="BMA301" s="838" t="s">
        <v>5027</v>
      </c>
      <c r="BMB301" s="866"/>
      <c r="BMC301" s="838" t="s">
        <v>5027</v>
      </c>
      <c r="BMD301" s="866"/>
      <c r="BME301" s="838" t="s">
        <v>5027</v>
      </c>
      <c r="BMF301" s="866"/>
      <c r="BMG301" s="838" t="s">
        <v>5027</v>
      </c>
      <c r="BMH301" s="866"/>
      <c r="BMI301" s="838" t="s">
        <v>5027</v>
      </c>
      <c r="BMJ301" s="866"/>
      <c r="BMK301" s="838" t="s">
        <v>5027</v>
      </c>
      <c r="BML301" s="866"/>
      <c r="BMM301" s="838" t="s">
        <v>5027</v>
      </c>
      <c r="BMN301" s="866"/>
      <c r="BMO301" s="838" t="s">
        <v>5027</v>
      </c>
      <c r="BMP301" s="866"/>
      <c r="BMQ301" s="838" t="s">
        <v>5027</v>
      </c>
      <c r="BMR301" s="866"/>
      <c r="BMS301" s="838" t="s">
        <v>5027</v>
      </c>
      <c r="BMT301" s="866"/>
      <c r="BMU301" s="838" t="s">
        <v>5027</v>
      </c>
      <c r="BMV301" s="866"/>
      <c r="BMW301" s="838" t="s">
        <v>5027</v>
      </c>
      <c r="BMX301" s="866"/>
      <c r="BMY301" s="838" t="s">
        <v>5027</v>
      </c>
      <c r="BMZ301" s="866"/>
      <c r="BNA301" s="838" t="s">
        <v>5027</v>
      </c>
      <c r="BNB301" s="866"/>
      <c r="BNC301" s="838" t="s">
        <v>5027</v>
      </c>
      <c r="BND301" s="866"/>
      <c r="BNE301" s="838" t="s">
        <v>5027</v>
      </c>
      <c r="BNF301" s="866"/>
      <c r="BNG301" s="838" t="s">
        <v>5027</v>
      </c>
      <c r="BNH301" s="866"/>
      <c r="BNI301" s="838" t="s">
        <v>5027</v>
      </c>
      <c r="BNJ301" s="866"/>
      <c r="BNK301" s="838" t="s">
        <v>5027</v>
      </c>
      <c r="BNL301" s="866"/>
      <c r="BNM301" s="838" t="s">
        <v>5027</v>
      </c>
      <c r="BNN301" s="866"/>
      <c r="BNO301" s="838" t="s">
        <v>5027</v>
      </c>
      <c r="BNP301" s="866"/>
      <c r="BNQ301" s="838" t="s">
        <v>5027</v>
      </c>
      <c r="BNR301" s="866"/>
      <c r="BNS301" s="838" t="s">
        <v>5027</v>
      </c>
      <c r="BNT301" s="866"/>
      <c r="BNU301" s="838" t="s">
        <v>5027</v>
      </c>
      <c r="BNV301" s="866"/>
      <c r="BNW301" s="838" t="s">
        <v>5027</v>
      </c>
      <c r="BNX301" s="866"/>
      <c r="BNY301" s="838" t="s">
        <v>5027</v>
      </c>
      <c r="BNZ301" s="866"/>
      <c r="BOA301" s="838" t="s">
        <v>5027</v>
      </c>
      <c r="BOB301" s="866"/>
      <c r="BOC301" s="838" t="s">
        <v>5027</v>
      </c>
      <c r="BOD301" s="866"/>
      <c r="BOE301" s="838" t="s">
        <v>5027</v>
      </c>
      <c r="BOF301" s="866"/>
      <c r="BOG301" s="838" t="s">
        <v>5027</v>
      </c>
      <c r="BOH301" s="866"/>
      <c r="BOI301" s="838" t="s">
        <v>5027</v>
      </c>
      <c r="BOJ301" s="866"/>
      <c r="BOK301" s="838" t="s">
        <v>5027</v>
      </c>
      <c r="BOL301" s="866"/>
      <c r="BOM301" s="838" t="s">
        <v>5027</v>
      </c>
      <c r="BON301" s="866"/>
      <c r="BOO301" s="838" t="s">
        <v>5027</v>
      </c>
      <c r="BOP301" s="866"/>
      <c r="BOQ301" s="838" t="s">
        <v>5027</v>
      </c>
      <c r="BOR301" s="866"/>
      <c r="BOS301" s="838" t="s">
        <v>5027</v>
      </c>
      <c r="BOT301" s="866"/>
      <c r="BOU301" s="838" t="s">
        <v>5027</v>
      </c>
      <c r="BOV301" s="866"/>
      <c r="BOW301" s="838" t="s">
        <v>5027</v>
      </c>
      <c r="BOX301" s="866"/>
      <c r="BOY301" s="838" t="s">
        <v>5027</v>
      </c>
      <c r="BOZ301" s="866"/>
      <c r="BPA301" s="838" t="s">
        <v>5027</v>
      </c>
      <c r="BPB301" s="866"/>
      <c r="BPC301" s="838" t="s">
        <v>5027</v>
      </c>
      <c r="BPD301" s="866"/>
      <c r="BPE301" s="838" t="s">
        <v>5027</v>
      </c>
      <c r="BPF301" s="866"/>
      <c r="BPG301" s="838" t="s">
        <v>5027</v>
      </c>
      <c r="BPH301" s="866"/>
      <c r="BPI301" s="838" t="s">
        <v>5027</v>
      </c>
      <c r="BPJ301" s="866"/>
      <c r="BPK301" s="838" t="s">
        <v>5027</v>
      </c>
      <c r="BPL301" s="866"/>
      <c r="BPM301" s="838" t="s">
        <v>5027</v>
      </c>
      <c r="BPN301" s="866"/>
      <c r="BPO301" s="838" t="s">
        <v>5027</v>
      </c>
      <c r="BPP301" s="866"/>
      <c r="BPQ301" s="838" t="s">
        <v>5027</v>
      </c>
      <c r="BPR301" s="866"/>
      <c r="BPS301" s="838" t="s">
        <v>5027</v>
      </c>
      <c r="BPT301" s="866"/>
      <c r="BPU301" s="838" t="s">
        <v>5027</v>
      </c>
      <c r="BPV301" s="866"/>
      <c r="BPW301" s="838" t="s">
        <v>5027</v>
      </c>
      <c r="BPX301" s="866"/>
      <c r="BPY301" s="838" t="s">
        <v>5027</v>
      </c>
      <c r="BPZ301" s="866"/>
      <c r="BQA301" s="838" t="s">
        <v>5027</v>
      </c>
      <c r="BQB301" s="866"/>
      <c r="BQC301" s="838" t="s">
        <v>5027</v>
      </c>
      <c r="BQD301" s="866"/>
      <c r="BQE301" s="838" t="s">
        <v>5027</v>
      </c>
      <c r="BQF301" s="866"/>
      <c r="BQG301" s="838" t="s">
        <v>5027</v>
      </c>
      <c r="BQH301" s="866"/>
      <c r="BQI301" s="838" t="s">
        <v>5027</v>
      </c>
      <c r="BQJ301" s="866"/>
      <c r="BQK301" s="838" t="s">
        <v>5027</v>
      </c>
      <c r="BQL301" s="866"/>
      <c r="BQM301" s="838" t="s">
        <v>5027</v>
      </c>
      <c r="BQN301" s="866"/>
      <c r="BQO301" s="838" t="s">
        <v>5027</v>
      </c>
      <c r="BQP301" s="866"/>
      <c r="BQQ301" s="838" t="s">
        <v>5027</v>
      </c>
      <c r="BQR301" s="866"/>
      <c r="BQS301" s="838" t="s">
        <v>5027</v>
      </c>
      <c r="BQT301" s="866"/>
      <c r="BQU301" s="838" t="s">
        <v>5027</v>
      </c>
      <c r="BQV301" s="866"/>
      <c r="BQW301" s="838" t="s">
        <v>5027</v>
      </c>
      <c r="BQX301" s="866"/>
      <c r="BQY301" s="838" t="s">
        <v>5027</v>
      </c>
      <c r="BQZ301" s="866"/>
      <c r="BRA301" s="838" t="s">
        <v>5027</v>
      </c>
      <c r="BRB301" s="866"/>
      <c r="BRC301" s="838" t="s">
        <v>5027</v>
      </c>
      <c r="BRD301" s="866"/>
      <c r="BRE301" s="838" t="s">
        <v>5027</v>
      </c>
      <c r="BRF301" s="866"/>
      <c r="BRG301" s="838" t="s">
        <v>5027</v>
      </c>
      <c r="BRH301" s="866"/>
      <c r="BRI301" s="838" t="s">
        <v>5027</v>
      </c>
      <c r="BRJ301" s="866"/>
      <c r="BRK301" s="838" t="s">
        <v>5027</v>
      </c>
      <c r="BRL301" s="866"/>
      <c r="BRM301" s="838" t="s">
        <v>5027</v>
      </c>
      <c r="BRN301" s="866"/>
      <c r="BRO301" s="838" t="s">
        <v>5027</v>
      </c>
      <c r="BRP301" s="866"/>
      <c r="BRQ301" s="838" t="s">
        <v>5027</v>
      </c>
      <c r="BRR301" s="866"/>
      <c r="BRS301" s="838" t="s">
        <v>5027</v>
      </c>
      <c r="BRT301" s="866"/>
      <c r="BRU301" s="838" t="s">
        <v>5027</v>
      </c>
      <c r="BRV301" s="866"/>
      <c r="BRW301" s="838" t="s">
        <v>5027</v>
      </c>
      <c r="BRX301" s="866"/>
      <c r="BRY301" s="838" t="s">
        <v>5027</v>
      </c>
      <c r="BRZ301" s="866"/>
      <c r="BSA301" s="838" t="s">
        <v>5027</v>
      </c>
      <c r="BSB301" s="866"/>
      <c r="BSC301" s="838" t="s">
        <v>5027</v>
      </c>
      <c r="BSD301" s="866"/>
      <c r="BSE301" s="838" t="s">
        <v>5027</v>
      </c>
      <c r="BSF301" s="866"/>
      <c r="BSG301" s="838" t="s">
        <v>5027</v>
      </c>
      <c r="BSH301" s="866"/>
      <c r="BSI301" s="838" t="s">
        <v>5027</v>
      </c>
      <c r="BSJ301" s="866"/>
      <c r="BSK301" s="838" t="s">
        <v>5027</v>
      </c>
      <c r="BSL301" s="866"/>
      <c r="BSM301" s="838" t="s">
        <v>5027</v>
      </c>
      <c r="BSN301" s="866"/>
      <c r="BSO301" s="838" t="s">
        <v>5027</v>
      </c>
      <c r="BSP301" s="866"/>
      <c r="BSQ301" s="838" t="s">
        <v>5027</v>
      </c>
      <c r="BSR301" s="866"/>
      <c r="BSS301" s="838" t="s">
        <v>5027</v>
      </c>
      <c r="BST301" s="866"/>
      <c r="BSU301" s="838" t="s">
        <v>5027</v>
      </c>
      <c r="BSV301" s="866"/>
      <c r="BSW301" s="838" t="s">
        <v>5027</v>
      </c>
      <c r="BSX301" s="866"/>
      <c r="BSY301" s="838" t="s">
        <v>5027</v>
      </c>
      <c r="BSZ301" s="866"/>
      <c r="BTA301" s="838" t="s">
        <v>5027</v>
      </c>
      <c r="BTB301" s="866"/>
      <c r="BTC301" s="838" t="s">
        <v>5027</v>
      </c>
      <c r="BTD301" s="866"/>
      <c r="BTE301" s="838" t="s">
        <v>5027</v>
      </c>
      <c r="BTF301" s="866"/>
      <c r="BTG301" s="838" t="s">
        <v>5027</v>
      </c>
      <c r="BTH301" s="866"/>
      <c r="BTI301" s="838" t="s">
        <v>5027</v>
      </c>
      <c r="BTJ301" s="866"/>
      <c r="BTK301" s="838" t="s">
        <v>5027</v>
      </c>
      <c r="BTL301" s="866"/>
      <c r="BTM301" s="838" t="s">
        <v>5027</v>
      </c>
      <c r="BTN301" s="866"/>
      <c r="BTO301" s="838" t="s">
        <v>5027</v>
      </c>
      <c r="BTP301" s="866"/>
      <c r="BTQ301" s="838" t="s">
        <v>5027</v>
      </c>
      <c r="BTR301" s="866"/>
      <c r="BTS301" s="838" t="s">
        <v>5027</v>
      </c>
      <c r="BTT301" s="866"/>
      <c r="BTU301" s="838" t="s">
        <v>5027</v>
      </c>
      <c r="BTV301" s="866"/>
      <c r="BTW301" s="838" t="s">
        <v>5027</v>
      </c>
      <c r="BTX301" s="866"/>
      <c r="BTY301" s="838" t="s">
        <v>5027</v>
      </c>
      <c r="BTZ301" s="866"/>
      <c r="BUA301" s="838" t="s">
        <v>5027</v>
      </c>
      <c r="BUB301" s="866"/>
      <c r="BUC301" s="838" t="s">
        <v>5027</v>
      </c>
      <c r="BUD301" s="866"/>
      <c r="BUE301" s="838" t="s">
        <v>5027</v>
      </c>
      <c r="BUF301" s="866"/>
      <c r="BUG301" s="838" t="s">
        <v>5027</v>
      </c>
      <c r="BUH301" s="866"/>
      <c r="BUI301" s="838" t="s">
        <v>5027</v>
      </c>
      <c r="BUJ301" s="866"/>
      <c r="BUK301" s="838" t="s">
        <v>5027</v>
      </c>
      <c r="BUL301" s="866"/>
      <c r="BUM301" s="838" t="s">
        <v>5027</v>
      </c>
      <c r="BUN301" s="866"/>
      <c r="BUO301" s="838" t="s">
        <v>5027</v>
      </c>
      <c r="BUP301" s="866"/>
      <c r="BUQ301" s="838" t="s">
        <v>5027</v>
      </c>
      <c r="BUR301" s="866"/>
      <c r="BUS301" s="838" t="s">
        <v>5027</v>
      </c>
      <c r="BUT301" s="866"/>
      <c r="BUU301" s="838" t="s">
        <v>5027</v>
      </c>
      <c r="BUV301" s="866"/>
      <c r="BUW301" s="838" t="s">
        <v>5027</v>
      </c>
      <c r="BUX301" s="866"/>
      <c r="BUY301" s="838" t="s">
        <v>5027</v>
      </c>
      <c r="BUZ301" s="866"/>
      <c r="BVA301" s="838" t="s">
        <v>5027</v>
      </c>
      <c r="BVB301" s="866"/>
      <c r="BVC301" s="838" t="s">
        <v>5027</v>
      </c>
      <c r="BVD301" s="866"/>
      <c r="BVE301" s="838" t="s">
        <v>5027</v>
      </c>
      <c r="BVF301" s="866"/>
      <c r="BVG301" s="838" t="s">
        <v>5027</v>
      </c>
      <c r="BVH301" s="866"/>
      <c r="BVI301" s="838" t="s">
        <v>5027</v>
      </c>
      <c r="BVJ301" s="866"/>
      <c r="BVK301" s="838" t="s">
        <v>5027</v>
      </c>
      <c r="BVL301" s="866"/>
      <c r="BVM301" s="838" t="s">
        <v>5027</v>
      </c>
      <c r="BVN301" s="866"/>
      <c r="BVO301" s="838" t="s">
        <v>5027</v>
      </c>
      <c r="BVP301" s="866"/>
      <c r="BVQ301" s="838" t="s">
        <v>5027</v>
      </c>
      <c r="BVR301" s="866"/>
      <c r="BVS301" s="838" t="s">
        <v>5027</v>
      </c>
      <c r="BVT301" s="866"/>
      <c r="BVU301" s="838" t="s">
        <v>5027</v>
      </c>
      <c r="BVV301" s="866"/>
      <c r="BVW301" s="838" t="s">
        <v>5027</v>
      </c>
      <c r="BVX301" s="866"/>
      <c r="BVY301" s="838" t="s">
        <v>5027</v>
      </c>
      <c r="BVZ301" s="866"/>
      <c r="BWA301" s="838" t="s">
        <v>5027</v>
      </c>
      <c r="BWB301" s="866"/>
      <c r="BWC301" s="838" t="s">
        <v>5027</v>
      </c>
      <c r="BWD301" s="866"/>
      <c r="BWE301" s="838" t="s">
        <v>5027</v>
      </c>
      <c r="BWF301" s="866"/>
      <c r="BWG301" s="838" t="s">
        <v>5027</v>
      </c>
      <c r="BWH301" s="866"/>
      <c r="BWI301" s="838" t="s">
        <v>5027</v>
      </c>
      <c r="BWJ301" s="866"/>
      <c r="BWK301" s="838" t="s">
        <v>5027</v>
      </c>
      <c r="BWL301" s="866"/>
      <c r="BWM301" s="838" t="s">
        <v>5027</v>
      </c>
      <c r="BWN301" s="866"/>
      <c r="BWO301" s="838" t="s">
        <v>5027</v>
      </c>
      <c r="BWP301" s="866"/>
      <c r="BWQ301" s="838" t="s">
        <v>5027</v>
      </c>
      <c r="BWR301" s="866"/>
      <c r="BWS301" s="838" t="s">
        <v>5027</v>
      </c>
      <c r="BWT301" s="866"/>
      <c r="BWU301" s="838" t="s">
        <v>5027</v>
      </c>
      <c r="BWV301" s="866"/>
      <c r="BWW301" s="838" t="s">
        <v>5027</v>
      </c>
      <c r="BWX301" s="866"/>
      <c r="BWY301" s="838" t="s">
        <v>5027</v>
      </c>
      <c r="BWZ301" s="866"/>
      <c r="BXA301" s="838" t="s">
        <v>5027</v>
      </c>
      <c r="BXB301" s="866"/>
      <c r="BXC301" s="838" t="s">
        <v>5027</v>
      </c>
      <c r="BXD301" s="866"/>
      <c r="BXE301" s="838" t="s">
        <v>5027</v>
      </c>
      <c r="BXF301" s="866"/>
      <c r="BXG301" s="838" t="s">
        <v>5027</v>
      </c>
      <c r="BXH301" s="866"/>
      <c r="BXI301" s="838" t="s">
        <v>5027</v>
      </c>
      <c r="BXJ301" s="866"/>
      <c r="BXK301" s="838" t="s">
        <v>5027</v>
      </c>
      <c r="BXL301" s="866"/>
      <c r="BXM301" s="838" t="s">
        <v>5027</v>
      </c>
      <c r="BXN301" s="866"/>
      <c r="BXO301" s="838" t="s">
        <v>5027</v>
      </c>
      <c r="BXP301" s="866"/>
      <c r="BXQ301" s="838" t="s">
        <v>5027</v>
      </c>
      <c r="BXR301" s="866"/>
      <c r="BXS301" s="838" t="s">
        <v>5027</v>
      </c>
      <c r="BXT301" s="866"/>
      <c r="BXU301" s="838" t="s">
        <v>5027</v>
      </c>
      <c r="BXV301" s="866"/>
      <c r="BXW301" s="838" t="s">
        <v>5027</v>
      </c>
      <c r="BXX301" s="866"/>
      <c r="BXY301" s="838" t="s">
        <v>5027</v>
      </c>
      <c r="BXZ301" s="866"/>
      <c r="BYA301" s="838" t="s">
        <v>5027</v>
      </c>
      <c r="BYB301" s="866"/>
      <c r="BYC301" s="838" t="s">
        <v>5027</v>
      </c>
      <c r="BYD301" s="866"/>
      <c r="BYE301" s="838" t="s">
        <v>5027</v>
      </c>
      <c r="BYF301" s="866"/>
      <c r="BYG301" s="838" t="s">
        <v>5027</v>
      </c>
      <c r="BYH301" s="866"/>
      <c r="BYI301" s="838" t="s">
        <v>5027</v>
      </c>
      <c r="BYJ301" s="866"/>
      <c r="BYK301" s="838" t="s">
        <v>5027</v>
      </c>
      <c r="BYL301" s="866"/>
      <c r="BYM301" s="838" t="s">
        <v>5027</v>
      </c>
      <c r="BYN301" s="866"/>
      <c r="BYO301" s="838" t="s">
        <v>5027</v>
      </c>
      <c r="BYP301" s="866"/>
      <c r="BYQ301" s="838" t="s">
        <v>5027</v>
      </c>
      <c r="BYR301" s="866"/>
      <c r="BYS301" s="838" t="s">
        <v>5027</v>
      </c>
      <c r="BYT301" s="866"/>
      <c r="BYU301" s="838" t="s">
        <v>5027</v>
      </c>
      <c r="BYV301" s="866"/>
      <c r="BYW301" s="838" t="s">
        <v>5027</v>
      </c>
      <c r="BYX301" s="866"/>
      <c r="BYY301" s="838" t="s">
        <v>5027</v>
      </c>
      <c r="BYZ301" s="866"/>
      <c r="BZA301" s="838" t="s">
        <v>5027</v>
      </c>
      <c r="BZB301" s="866"/>
      <c r="BZC301" s="838" t="s">
        <v>5027</v>
      </c>
      <c r="BZD301" s="866"/>
      <c r="BZE301" s="838" t="s">
        <v>5027</v>
      </c>
      <c r="BZF301" s="866"/>
      <c r="BZG301" s="838" t="s">
        <v>5027</v>
      </c>
      <c r="BZH301" s="866"/>
      <c r="BZI301" s="838" t="s">
        <v>5027</v>
      </c>
      <c r="BZJ301" s="866"/>
      <c r="BZK301" s="838" t="s">
        <v>5027</v>
      </c>
      <c r="BZL301" s="866"/>
      <c r="BZM301" s="838" t="s">
        <v>5027</v>
      </c>
      <c r="BZN301" s="866"/>
      <c r="BZO301" s="838" t="s">
        <v>5027</v>
      </c>
      <c r="BZP301" s="866"/>
      <c r="BZQ301" s="838" t="s">
        <v>5027</v>
      </c>
      <c r="BZR301" s="866"/>
      <c r="BZS301" s="838" t="s">
        <v>5027</v>
      </c>
      <c r="BZT301" s="866"/>
      <c r="BZU301" s="838" t="s">
        <v>5027</v>
      </c>
      <c r="BZV301" s="866"/>
      <c r="BZW301" s="838" t="s">
        <v>5027</v>
      </c>
      <c r="BZX301" s="866"/>
      <c r="BZY301" s="838" t="s">
        <v>5027</v>
      </c>
      <c r="BZZ301" s="866"/>
      <c r="CAA301" s="838" t="s">
        <v>5027</v>
      </c>
      <c r="CAB301" s="866"/>
      <c r="CAC301" s="838" t="s">
        <v>5027</v>
      </c>
      <c r="CAD301" s="866"/>
      <c r="CAE301" s="838" t="s">
        <v>5027</v>
      </c>
      <c r="CAF301" s="866"/>
      <c r="CAG301" s="838" t="s">
        <v>5027</v>
      </c>
      <c r="CAH301" s="866"/>
      <c r="CAI301" s="838" t="s">
        <v>5027</v>
      </c>
      <c r="CAJ301" s="866"/>
      <c r="CAK301" s="838" t="s">
        <v>5027</v>
      </c>
      <c r="CAL301" s="866"/>
      <c r="CAM301" s="838" t="s">
        <v>5027</v>
      </c>
      <c r="CAN301" s="866"/>
      <c r="CAO301" s="838" t="s">
        <v>5027</v>
      </c>
      <c r="CAP301" s="866"/>
      <c r="CAQ301" s="838" t="s">
        <v>5027</v>
      </c>
      <c r="CAR301" s="866"/>
      <c r="CAS301" s="838" t="s">
        <v>5027</v>
      </c>
      <c r="CAT301" s="866"/>
      <c r="CAU301" s="838" t="s">
        <v>5027</v>
      </c>
      <c r="CAV301" s="866"/>
      <c r="CAW301" s="838" t="s">
        <v>5027</v>
      </c>
      <c r="CAX301" s="866"/>
      <c r="CAY301" s="838" t="s">
        <v>5027</v>
      </c>
      <c r="CAZ301" s="866"/>
      <c r="CBA301" s="838" t="s">
        <v>5027</v>
      </c>
      <c r="CBB301" s="866"/>
      <c r="CBC301" s="838" t="s">
        <v>5027</v>
      </c>
      <c r="CBD301" s="866"/>
      <c r="CBE301" s="838" t="s">
        <v>5027</v>
      </c>
      <c r="CBF301" s="866"/>
      <c r="CBG301" s="838" t="s">
        <v>5027</v>
      </c>
      <c r="CBH301" s="866"/>
      <c r="CBI301" s="838" t="s">
        <v>5027</v>
      </c>
      <c r="CBJ301" s="866"/>
      <c r="CBK301" s="838" t="s">
        <v>5027</v>
      </c>
      <c r="CBL301" s="866"/>
      <c r="CBM301" s="838" t="s">
        <v>5027</v>
      </c>
      <c r="CBN301" s="866"/>
      <c r="CBO301" s="838" t="s">
        <v>5027</v>
      </c>
      <c r="CBP301" s="866"/>
      <c r="CBQ301" s="838" t="s">
        <v>5027</v>
      </c>
      <c r="CBR301" s="866"/>
      <c r="CBS301" s="838" t="s">
        <v>5027</v>
      </c>
      <c r="CBT301" s="866"/>
      <c r="CBU301" s="838" t="s">
        <v>5027</v>
      </c>
      <c r="CBV301" s="866"/>
      <c r="CBW301" s="838" t="s">
        <v>5027</v>
      </c>
      <c r="CBX301" s="866"/>
      <c r="CBY301" s="838" t="s">
        <v>5027</v>
      </c>
      <c r="CBZ301" s="866"/>
      <c r="CCA301" s="838" t="s">
        <v>5027</v>
      </c>
      <c r="CCB301" s="866"/>
      <c r="CCC301" s="838" t="s">
        <v>5027</v>
      </c>
      <c r="CCD301" s="866"/>
      <c r="CCE301" s="838" t="s">
        <v>5027</v>
      </c>
      <c r="CCF301" s="866"/>
      <c r="CCG301" s="838" t="s">
        <v>5027</v>
      </c>
      <c r="CCH301" s="866"/>
      <c r="CCI301" s="838" t="s">
        <v>5027</v>
      </c>
      <c r="CCJ301" s="866"/>
      <c r="CCK301" s="838" t="s">
        <v>5027</v>
      </c>
      <c r="CCL301" s="866"/>
      <c r="CCM301" s="838" t="s">
        <v>5027</v>
      </c>
      <c r="CCN301" s="866"/>
      <c r="CCO301" s="838" t="s">
        <v>5027</v>
      </c>
      <c r="CCP301" s="866"/>
      <c r="CCQ301" s="838" t="s">
        <v>5027</v>
      </c>
      <c r="CCR301" s="866"/>
      <c r="CCS301" s="838" t="s">
        <v>5027</v>
      </c>
      <c r="CCT301" s="866"/>
      <c r="CCU301" s="838" t="s">
        <v>5027</v>
      </c>
      <c r="CCV301" s="866"/>
      <c r="CCW301" s="838" t="s">
        <v>5027</v>
      </c>
      <c r="CCX301" s="866"/>
      <c r="CCY301" s="838" t="s">
        <v>5027</v>
      </c>
      <c r="CCZ301" s="866"/>
      <c r="CDA301" s="838" t="s">
        <v>5027</v>
      </c>
      <c r="CDB301" s="866"/>
      <c r="CDC301" s="838" t="s">
        <v>5027</v>
      </c>
      <c r="CDD301" s="866"/>
      <c r="CDE301" s="838" t="s">
        <v>5027</v>
      </c>
      <c r="CDF301" s="866"/>
      <c r="CDG301" s="838" t="s">
        <v>5027</v>
      </c>
      <c r="CDH301" s="866"/>
      <c r="CDI301" s="838" t="s">
        <v>5027</v>
      </c>
      <c r="CDJ301" s="866"/>
      <c r="CDK301" s="838" t="s">
        <v>5027</v>
      </c>
      <c r="CDL301" s="866"/>
      <c r="CDM301" s="838" t="s">
        <v>5027</v>
      </c>
      <c r="CDN301" s="866"/>
      <c r="CDO301" s="838" t="s">
        <v>5027</v>
      </c>
      <c r="CDP301" s="866"/>
      <c r="CDQ301" s="838" t="s">
        <v>5027</v>
      </c>
      <c r="CDR301" s="866"/>
      <c r="CDS301" s="838" t="s">
        <v>5027</v>
      </c>
      <c r="CDT301" s="866"/>
      <c r="CDU301" s="838" t="s">
        <v>5027</v>
      </c>
      <c r="CDV301" s="866"/>
      <c r="CDW301" s="838" t="s">
        <v>5027</v>
      </c>
      <c r="CDX301" s="866"/>
      <c r="CDY301" s="838" t="s">
        <v>5027</v>
      </c>
      <c r="CDZ301" s="866"/>
      <c r="CEA301" s="838" t="s">
        <v>5027</v>
      </c>
      <c r="CEB301" s="866"/>
      <c r="CEC301" s="838" t="s">
        <v>5027</v>
      </c>
      <c r="CED301" s="866"/>
      <c r="CEE301" s="838" t="s">
        <v>5027</v>
      </c>
      <c r="CEF301" s="866"/>
      <c r="CEG301" s="838" t="s">
        <v>5027</v>
      </c>
      <c r="CEH301" s="866"/>
      <c r="CEI301" s="838" t="s">
        <v>5027</v>
      </c>
      <c r="CEJ301" s="866"/>
      <c r="CEK301" s="838" t="s">
        <v>5027</v>
      </c>
      <c r="CEL301" s="866"/>
      <c r="CEM301" s="838" t="s">
        <v>5027</v>
      </c>
      <c r="CEN301" s="866"/>
      <c r="CEO301" s="838" t="s">
        <v>5027</v>
      </c>
      <c r="CEP301" s="866"/>
      <c r="CEQ301" s="838" t="s">
        <v>5027</v>
      </c>
      <c r="CER301" s="866"/>
      <c r="CES301" s="838" t="s">
        <v>5027</v>
      </c>
      <c r="CET301" s="866"/>
      <c r="CEU301" s="838" t="s">
        <v>5027</v>
      </c>
      <c r="CEV301" s="866"/>
      <c r="CEW301" s="838" t="s">
        <v>5027</v>
      </c>
      <c r="CEX301" s="866"/>
      <c r="CEY301" s="838" t="s">
        <v>5027</v>
      </c>
      <c r="CEZ301" s="866"/>
      <c r="CFA301" s="838" t="s">
        <v>5027</v>
      </c>
      <c r="CFB301" s="866"/>
      <c r="CFC301" s="838" t="s">
        <v>5027</v>
      </c>
      <c r="CFD301" s="866"/>
      <c r="CFE301" s="838" t="s">
        <v>5027</v>
      </c>
      <c r="CFF301" s="866"/>
      <c r="CFG301" s="838" t="s">
        <v>5027</v>
      </c>
      <c r="CFH301" s="866"/>
      <c r="CFI301" s="838" t="s">
        <v>5027</v>
      </c>
      <c r="CFJ301" s="866"/>
      <c r="CFK301" s="838" t="s">
        <v>5027</v>
      </c>
      <c r="CFL301" s="866"/>
      <c r="CFM301" s="838" t="s">
        <v>5027</v>
      </c>
      <c r="CFN301" s="866"/>
      <c r="CFO301" s="838" t="s">
        <v>5027</v>
      </c>
      <c r="CFP301" s="866"/>
      <c r="CFQ301" s="838" t="s">
        <v>5027</v>
      </c>
      <c r="CFR301" s="866"/>
      <c r="CFS301" s="838" t="s">
        <v>5027</v>
      </c>
      <c r="CFT301" s="866"/>
      <c r="CFU301" s="838" t="s">
        <v>5027</v>
      </c>
      <c r="CFV301" s="866"/>
      <c r="CFW301" s="838" t="s">
        <v>5027</v>
      </c>
      <c r="CFX301" s="866"/>
      <c r="CFY301" s="838" t="s">
        <v>5027</v>
      </c>
      <c r="CFZ301" s="866"/>
      <c r="CGA301" s="838" t="s">
        <v>5027</v>
      </c>
      <c r="CGB301" s="866"/>
      <c r="CGC301" s="838" t="s">
        <v>5027</v>
      </c>
      <c r="CGD301" s="866"/>
      <c r="CGE301" s="838" t="s">
        <v>5027</v>
      </c>
      <c r="CGF301" s="866"/>
      <c r="CGG301" s="838" t="s">
        <v>5027</v>
      </c>
      <c r="CGH301" s="866"/>
      <c r="CGI301" s="838" t="s">
        <v>5027</v>
      </c>
      <c r="CGJ301" s="866"/>
      <c r="CGK301" s="838" t="s">
        <v>5027</v>
      </c>
      <c r="CGL301" s="866"/>
      <c r="CGM301" s="838" t="s">
        <v>5027</v>
      </c>
      <c r="CGN301" s="866"/>
      <c r="CGO301" s="838" t="s">
        <v>5027</v>
      </c>
      <c r="CGP301" s="866"/>
      <c r="CGQ301" s="838" t="s">
        <v>5027</v>
      </c>
      <c r="CGR301" s="866"/>
      <c r="CGS301" s="838" t="s">
        <v>5027</v>
      </c>
      <c r="CGT301" s="866"/>
      <c r="CGU301" s="838" t="s">
        <v>5027</v>
      </c>
      <c r="CGV301" s="866"/>
      <c r="CGW301" s="838" t="s">
        <v>5027</v>
      </c>
      <c r="CGX301" s="866"/>
      <c r="CGY301" s="838" t="s">
        <v>5027</v>
      </c>
      <c r="CGZ301" s="866"/>
      <c r="CHA301" s="838" t="s">
        <v>5027</v>
      </c>
      <c r="CHB301" s="866"/>
      <c r="CHC301" s="838" t="s">
        <v>5027</v>
      </c>
      <c r="CHD301" s="866"/>
      <c r="CHE301" s="838" t="s">
        <v>5027</v>
      </c>
      <c r="CHF301" s="866"/>
      <c r="CHG301" s="838" t="s">
        <v>5027</v>
      </c>
      <c r="CHH301" s="866"/>
      <c r="CHI301" s="838" t="s">
        <v>5027</v>
      </c>
      <c r="CHJ301" s="866"/>
      <c r="CHK301" s="838" t="s">
        <v>5027</v>
      </c>
      <c r="CHL301" s="866"/>
      <c r="CHM301" s="838" t="s">
        <v>5027</v>
      </c>
      <c r="CHN301" s="866"/>
      <c r="CHO301" s="838" t="s">
        <v>5027</v>
      </c>
      <c r="CHP301" s="866"/>
      <c r="CHQ301" s="838" t="s">
        <v>5027</v>
      </c>
      <c r="CHR301" s="866"/>
      <c r="CHS301" s="838" t="s">
        <v>5027</v>
      </c>
      <c r="CHT301" s="866"/>
      <c r="CHU301" s="838" t="s">
        <v>5027</v>
      </c>
      <c r="CHV301" s="866"/>
      <c r="CHW301" s="838" t="s">
        <v>5027</v>
      </c>
      <c r="CHX301" s="866"/>
      <c r="CHY301" s="838" t="s">
        <v>5027</v>
      </c>
      <c r="CHZ301" s="866"/>
      <c r="CIA301" s="838" t="s">
        <v>5027</v>
      </c>
      <c r="CIB301" s="866"/>
      <c r="CIC301" s="838" t="s">
        <v>5027</v>
      </c>
      <c r="CID301" s="866"/>
      <c r="CIE301" s="838" t="s">
        <v>5027</v>
      </c>
      <c r="CIF301" s="866"/>
      <c r="CIG301" s="838" t="s">
        <v>5027</v>
      </c>
      <c r="CIH301" s="866"/>
      <c r="CII301" s="838" t="s">
        <v>5027</v>
      </c>
      <c r="CIJ301" s="866"/>
      <c r="CIK301" s="838" t="s">
        <v>5027</v>
      </c>
      <c r="CIL301" s="866"/>
      <c r="CIM301" s="838" t="s">
        <v>5027</v>
      </c>
      <c r="CIN301" s="866"/>
      <c r="CIO301" s="838" t="s">
        <v>5027</v>
      </c>
      <c r="CIP301" s="866"/>
      <c r="CIQ301" s="838" t="s">
        <v>5027</v>
      </c>
      <c r="CIR301" s="866"/>
      <c r="CIS301" s="838" t="s">
        <v>5027</v>
      </c>
      <c r="CIT301" s="866"/>
      <c r="CIU301" s="838" t="s">
        <v>5027</v>
      </c>
      <c r="CIV301" s="866"/>
      <c r="CIW301" s="838" t="s">
        <v>5027</v>
      </c>
      <c r="CIX301" s="866"/>
      <c r="CIY301" s="838" t="s">
        <v>5027</v>
      </c>
      <c r="CIZ301" s="866"/>
      <c r="CJA301" s="838" t="s">
        <v>5027</v>
      </c>
      <c r="CJB301" s="866"/>
      <c r="CJC301" s="838" t="s">
        <v>5027</v>
      </c>
      <c r="CJD301" s="866"/>
      <c r="CJE301" s="838" t="s">
        <v>5027</v>
      </c>
      <c r="CJF301" s="866"/>
      <c r="CJG301" s="838" t="s">
        <v>5027</v>
      </c>
      <c r="CJH301" s="866"/>
      <c r="CJI301" s="838" t="s">
        <v>5027</v>
      </c>
      <c r="CJJ301" s="866"/>
      <c r="CJK301" s="838" t="s">
        <v>5027</v>
      </c>
      <c r="CJL301" s="866"/>
      <c r="CJM301" s="838" t="s">
        <v>5027</v>
      </c>
      <c r="CJN301" s="866"/>
      <c r="CJO301" s="838" t="s">
        <v>5027</v>
      </c>
      <c r="CJP301" s="866"/>
      <c r="CJQ301" s="838" t="s">
        <v>5027</v>
      </c>
      <c r="CJR301" s="866"/>
      <c r="CJS301" s="838" t="s">
        <v>5027</v>
      </c>
      <c r="CJT301" s="866"/>
      <c r="CJU301" s="838" t="s">
        <v>5027</v>
      </c>
      <c r="CJV301" s="866"/>
      <c r="CJW301" s="838" t="s">
        <v>5027</v>
      </c>
      <c r="CJX301" s="866"/>
      <c r="CJY301" s="838" t="s">
        <v>5027</v>
      </c>
      <c r="CJZ301" s="866"/>
      <c r="CKA301" s="838" t="s">
        <v>5027</v>
      </c>
      <c r="CKB301" s="866"/>
      <c r="CKC301" s="838" t="s">
        <v>5027</v>
      </c>
      <c r="CKD301" s="866"/>
      <c r="CKE301" s="838" t="s">
        <v>5027</v>
      </c>
      <c r="CKF301" s="866"/>
      <c r="CKG301" s="838" t="s">
        <v>5027</v>
      </c>
      <c r="CKH301" s="866"/>
      <c r="CKI301" s="838" t="s">
        <v>5027</v>
      </c>
      <c r="CKJ301" s="866"/>
      <c r="CKK301" s="838" t="s">
        <v>5027</v>
      </c>
      <c r="CKL301" s="866"/>
      <c r="CKM301" s="838" t="s">
        <v>5027</v>
      </c>
      <c r="CKN301" s="866"/>
      <c r="CKO301" s="838" t="s">
        <v>5027</v>
      </c>
      <c r="CKP301" s="866"/>
      <c r="CKQ301" s="838" t="s">
        <v>5027</v>
      </c>
      <c r="CKR301" s="866"/>
      <c r="CKS301" s="838" t="s">
        <v>5027</v>
      </c>
      <c r="CKT301" s="866"/>
      <c r="CKU301" s="838" t="s">
        <v>5027</v>
      </c>
      <c r="CKV301" s="866"/>
      <c r="CKW301" s="838" t="s">
        <v>5027</v>
      </c>
      <c r="CKX301" s="866"/>
      <c r="CKY301" s="838" t="s">
        <v>5027</v>
      </c>
      <c r="CKZ301" s="866"/>
      <c r="CLA301" s="838" t="s">
        <v>5027</v>
      </c>
      <c r="CLB301" s="866"/>
      <c r="CLC301" s="838" t="s">
        <v>5027</v>
      </c>
      <c r="CLD301" s="866"/>
      <c r="CLE301" s="838" t="s">
        <v>5027</v>
      </c>
      <c r="CLF301" s="866"/>
      <c r="CLG301" s="838" t="s">
        <v>5027</v>
      </c>
      <c r="CLH301" s="866"/>
      <c r="CLI301" s="838" t="s">
        <v>5027</v>
      </c>
      <c r="CLJ301" s="866"/>
      <c r="CLK301" s="838" t="s">
        <v>5027</v>
      </c>
      <c r="CLL301" s="866"/>
      <c r="CLM301" s="838" t="s">
        <v>5027</v>
      </c>
      <c r="CLN301" s="866"/>
      <c r="CLO301" s="838" t="s">
        <v>5027</v>
      </c>
      <c r="CLP301" s="866"/>
      <c r="CLQ301" s="838" t="s">
        <v>5027</v>
      </c>
      <c r="CLR301" s="866"/>
      <c r="CLS301" s="838" t="s">
        <v>5027</v>
      </c>
      <c r="CLT301" s="866"/>
      <c r="CLU301" s="838" t="s">
        <v>5027</v>
      </c>
      <c r="CLV301" s="866"/>
      <c r="CLW301" s="838" t="s">
        <v>5027</v>
      </c>
      <c r="CLX301" s="866"/>
      <c r="CLY301" s="838" t="s">
        <v>5027</v>
      </c>
      <c r="CLZ301" s="866"/>
      <c r="CMA301" s="838" t="s">
        <v>5027</v>
      </c>
      <c r="CMB301" s="866"/>
      <c r="CMC301" s="838" t="s">
        <v>5027</v>
      </c>
      <c r="CMD301" s="866"/>
      <c r="CME301" s="838" t="s">
        <v>5027</v>
      </c>
      <c r="CMF301" s="866"/>
      <c r="CMG301" s="838" t="s">
        <v>5027</v>
      </c>
      <c r="CMH301" s="866"/>
      <c r="CMI301" s="838" t="s">
        <v>5027</v>
      </c>
      <c r="CMJ301" s="866"/>
      <c r="CMK301" s="838" t="s">
        <v>5027</v>
      </c>
      <c r="CML301" s="866"/>
      <c r="CMM301" s="838" t="s">
        <v>5027</v>
      </c>
      <c r="CMN301" s="866"/>
      <c r="CMO301" s="838" t="s">
        <v>5027</v>
      </c>
      <c r="CMP301" s="866"/>
      <c r="CMQ301" s="838" t="s">
        <v>5027</v>
      </c>
      <c r="CMR301" s="866"/>
      <c r="CMS301" s="838" t="s">
        <v>5027</v>
      </c>
      <c r="CMT301" s="866"/>
      <c r="CMU301" s="838" t="s">
        <v>5027</v>
      </c>
      <c r="CMV301" s="866"/>
      <c r="CMW301" s="838" t="s">
        <v>5027</v>
      </c>
      <c r="CMX301" s="866"/>
      <c r="CMY301" s="838" t="s">
        <v>5027</v>
      </c>
      <c r="CMZ301" s="866"/>
      <c r="CNA301" s="838" t="s">
        <v>5027</v>
      </c>
      <c r="CNB301" s="866"/>
      <c r="CNC301" s="838" t="s">
        <v>5027</v>
      </c>
      <c r="CND301" s="866"/>
      <c r="CNE301" s="838" t="s">
        <v>5027</v>
      </c>
      <c r="CNF301" s="866"/>
      <c r="CNG301" s="838" t="s">
        <v>5027</v>
      </c>
      <c r="CNH301" s="866"/>
      <c r="CNI301" s="838" t="s">
        <v>5027</v>
      </c>
      <c r="CNJ301" s="866"/>
      <c r="CNK301" s="838" t="s">
        <v>5027</v>
      </c>
      <c r="CNL301" s="866"/>
      <c r="CNM301" s="838" t="s">
        <v>5027</v>
      </c>
      <c r="CNN301" s="866"/>
      <c r="CNO301" s="838" t="s">
        <v>5027</v>
      </c>
      <c r="CNP301" s="866"/>
      <c r="CNQ301" s="838" t="s">
        <v>5027</v>
      </c>
      <c r="CNR301" s="866"/>
      <c r="CNS301" s="838" t="s">
        <v>5027</v>
      </c>
      <c r="CNT301" s="866"/>
      <c r="CNU301" s="838" t="s">
        <v>5027</v>
      </c>
      <c r="CNV301" s="866"/>
      <c r="CNW301" s="838" t="s">
        <v>5027</v>
      </c>
      <c r="CNX301" s="866"/>
      <c r="CNY301" s="838" t="s">
        <v>5027</v>
      </c>
      <c r="CNZ301" s="866"/>
      <c r="COA301" s="838" t="s">
        <v>5027</v>
      </c>
      <c r="COB301" s="866"/>
      <c r="COC301" s="838" t="s">
        <v>5027</v>
      </c>
      <c r="COD301" s="866"/>
      <c r="COE301" s="838" t="s">
        <v>5027</v>
      </c>
      <c r="COF301" s="866"/>
      <c r="COG301" s="838" t="s">
        <v>5027</v>
      </c>
      <c r="COH301" s="866"/>
      <c r="COI301" s="838" t="s">
        <v>5027</v>
      </c>
      <c r="COJ301" s="866"/>
      <c r="COK301" s="838" t="s">
        <v>5027</v>
      </c>
      <c r="COL301" s="866"/>
      <c r="COM301" s="838" t="s">
        <v>5027</v>
      </c>
      <c r="CON301" s="866"/>
      <c r="COO301" s="838" t="s">
        <v>5027</v>
      </c>
      <c r="COP301" s="866"/>
      <c r="COQ301" s="838" t="s">
        <v>5027</v>
      </c>
      <c r="COR301" s="866"/>
      <c r="COS301" s="838" t="s">
        <v>5027</v>
      </c>
      <c r="COT301" s="866"/>
      <c r="COU301" s="838" t="s">
        <v>5027</v>
      </c>
      <c r="COV301" s="866"/>
      <c r="COW301" s="838" t="s">
        <v>5027</v>
      </c>
      <c r="COX301" s="866"/>
      <c r="COY301" s="838" t="s">
        <v>5027</v>
      </c>
      <c r="COZ301" s="866"/>
      <c r="CPA301" s="838" t="s">
        <v>5027</v>
      </c>
      <c r="CPB301" s="866"/>
      <c r="CPC301" s="838" t="s">
        <v>5027</v>
      </c>
      <c r="CPD301" s="866"/>
      <c r="CPE301" s="838" t="s">
        <v>5027</v>
      </c>
      <c r="CPF301" s="866"/>
      <c r="CPG301" s="838" t="s">
        <v>5027</v>
      </c>
      <c r="CPH301" s="866"/>
      <c r="CPI301" s="838" t="s">
        <v>5027</v>
      </c>
      <c r="CPJ301" s="866"/>
      <c r="CPK301" s="838" t="s">
        <v>5027</v>
      </c>
      <c r="CPL301" s="866"/>
      <c r="CPM301" s="838" t="s">
        <v>5027</v>
      </c>
      <c r="CPN301" s="866"/>
      <c r="CPO301" s="838" t="s">
        <v>5027</v>
      </c>
      <c r="CPP301" s="866"/>
      <c r="CPQ301" s="838" t="s">
        <v>5027</v>
      </c>
      <c r="CPR301" s="866"/>
      <c r="CPS301" s="838" t="s">
        <v>5027</v>
      </c>
      <c r="CPT301" s="866"/>
      <c r="CPU301" s="838" t="s">
        <v>5027</v>
      </c>
      <c r="CPV301" s="866"/>
      <c r="CPW301" s="838" t="s">
        <v>5027</v>
      </c>
      <c r="CPX301" s="866"/>
      <c r="CPY301" s="838" t="s">
        <v>5027</v>
      </c>
      <c r="CPZ301" s="866"/>
      <c r="CQA301" s="838" t="s">
        <v>5027</v>
      </c>
      <c r="CQB301" s="866"/>
      <c r="CQC301" s="838" t="s">
        <v>5027</v>
      </c>
      <c r="CQD301" s="866"/>
      <c r="CQE301" s="838" t="s">
        <v>5027</v>
      </c>
      <c r="CQF301" s="866"/>
      <c r="CQG301" s="838" t="s">
        <v>5027</v>
      </c>
      <c r="CQH301" s="866"/>
      <c r="CQI301" s="838" t="s">
        <v>5027</v>
      </c>
      <c r="CQJ301" s="866"/>
      <c r="CQK301" s="838" t="s">
        <v>5027</v>
      </c>
      <c r="CQL301" s="866"/>
      <c r="CQM301" s="838" t="s">
        <v>5027</v>
      </c>
      <c r="CQN301" s="866"/>
      <c r="CQO301" s="838" t="s">
        <v>5027</v>
      </c>
      <c r="CQP301" s="866"/>
      <c r="CQQ301" s="838" t="s">
        <v>5027</v>
      </c>
      <c r="CQR301" s="866"/>
      <c r="CQS301" s="838" t="s">
        <v>5027</v>
      </c>
      <c r="CQT301" s="866"/>
      <c r="CQU301" s="838" t="s">
        <v>5027</v>
      </c>
      <c r="CQV301" s="866"/>
      <c r="CQW301" s="838" t="s">
        <v>5027</v>
      </c>
      <c r="CQX301" s="866"/>
      <c r="CQY301" s="838" t="s">
        <v>5027</v>
      </c>
      <c r="CQZ301" s="866"/>
      <c r="CRA301" s="838" t="s">
        <v>5027</v>
      </c>
      <c r="CRB301" s="866"/>
      <c r="CRC301" s="838" t="s">
        <v>5027</v>
      </c>
      <c r="CRD301" s="866"/>
      <c r="CRE301" s="838" t="s">
        <v>5027</v>
      </c>
      <c r="CRF301" s="866"/>
      <c r="CRG301" s="838" t="s">
        <v>5027</v>
      </c>
      <c r="CRH301" s="866"/>
      <c r="CRI301" s="838" t="s">
        <v>5027</v>
      </c>
      <c r="CRJ301" s="866"/>
      <c r="CRK301" s="838" t="s">
        <v>5027</v>
      </c>
      <c r="CRL301" s="866"/>
      <c r="CRM301" s="838" t="s">
        <v>5027</v>
      </c>
      <c r="CRN301" s="866"/>
      <c r="CRO301" s="838" t="s">
        <v>5027</v>
      </c>
      <c r="CRP301" s="866"/>
      <c r="CRQ301" s="838" t="s">
        <v>5027</v>
      </c>
      <c r="CRR301" s="866"/>
      <c r="CRS301" s="838" t="s">
        <v>5027</v>
      </c>
      <c r="CRT301" s="866"/>
      <c r="CRU301" s="838" t="s">
        <v>5027</v>
      </c>
      <c r="CRV301" s="866"/>
      <c r="CRW301" s="838" t="s">
        <v>5027</v>
      </c>
      <c r="CRX301" s="866"/>
      <c r="CRY301" s="838" t="s">
        <v>5027</v>
      </c>
      <c r="CRZ301" s="866"/>
      <c r="CSA301" s="838" t="s">
        <v>5027</v>
      </c>
      <c r="CSB301" s="866"/>
      <c r="CSC301" s="838" t="s">
        <v>5027</v>
      </c>
      <c r="CSD301" s="866"/>
      <c r="CSE301" s="838" t="s">
        <v>5027</v>
      </c>
      <c r="CSF301" s="866"/>
      <c r="CSG301" s="838" t="s">
        <v>5027</v>
      </c>
      <c r="CSH301" s="866"/>
      <c r="CSI301" s="838" t="s">
        <v>5027</v>
      </c>
      <c r="CSJ301" s="866"/>
      <c r="CSK301" s="838" t="s">
        <v>5027</v>
      </c>
      <c r="CSL301" s="866"/>
      <c r="CSM301" s="838" t="s">
        <v>5027</v>
      </c>
      <c r="CSN301" s="866"/>
      <c r="CSO301" s="838" t="s">
        <v>5027</v>
      </c>
      <c r="CSP301" s="866"/>
      <c r="CSQ301" s="838" t="s">
        <v>5027</v>
      </c>
      <c r="CSR301" s="866"/>
      <c r="CSS301" s="838" t="s">
        <v>5027</v>
      </c>
      <c r="CST301" s="866"/>
      <c r="CSU301" s="838" t="s">
        <v>5027</v>
      </c>
      <c r="CSV301" s="866"/>
      <c r="CSW301" s="838" t="s">
        <v>5027</v>
      </c>
      <c r="CSX301" s="866"/>
      <c r="CSY301" s="838" t="s">
        <v>5027</v>
      </c>
      <c r="CSZ301" s="866"/>
      <c r="CTA301" s="838" t="s">
        <v>5027</v>
      </c>
      <c r="CTB301" s="866"/>
      <c r="CTC301" s="838" t="s">
        <v>5027</v>
      </c>
      <c r="CTD301" s="866"/>
      <c r="CTE301" s="838" t="s">
        <v>5027</v>
      </c>
      <c r="CTF301" s="866"/>
      <c r="CTG301" s="838" t="s">
        <v>5027</v>
      </c>
      <c r="CTH301" s="866"/>
      <c r="CTI301" s="838" t="s">
        <v>5027</v>
      </c>
      <c r="CTJ301" s="866"/>
      <c r="CTK301" s="838" t="s">
        <v>5027</v>
      </c>
      <c r="CTL301" s="866"/>
      <c r="CTM301" s="838" t="s">
        <v>5027</v>
      </c>
      <c r="CTN301" s="866"/>
      <c r="CTO301" s="838" t="s">
        <v>5027</v>
      </c>
      <c r="CTP301" s="866"/>
      <c r="CTQ301" s="838" t="s">
        <v>5027</v>
      </c>
      <c r="CTR301" s="866"/>
      <c r="CTS301" s="838" t="s">
        <v>5027</v>
      </c>
      <c r="CTT301" s="866"/>
      <c r="CTU301" s="838" t="s">
        <v>5027</v>
      </c>
      <c r="CTV301" s="866"/>
      <c r="CTW301" s="838" t="s">
        <v>5027</v>
      </c>
      <c r="CTX301" s="866"/>
      <c r="CTY301" s="838" t="s">
        <v>5027</v>
      </c>
      <c r="CTZ301" s="866"/>
      <c r="CUA301" s="838" t="s">
        <v>5027</v>
      </c>
      <c r="CUB301" s="866"/>
      <c r="CUC301" s="838" t="s">
        <v>5027</v>
      </c>
      <c r="CUD301" s="866"/>
      <c r="CUE301" s="838" t="s">
        <v>5027</v>
      </c>
      <c r="CUF301" s="866"/>
      <c r="CUG301" s="838" t="s">
        <v>5027</v>
      </c>
      <c r="CUH301" s="866"/>
      <c r="CUI301" s="838" t="s">
        <v>5027</v>
      </c>
      <c r="CUJ301" s="866"/>
      <c r="CUK301" s="838" t="s">
        <v>5027</v>
      </c>
      <c r="CUL301" s="866"/>
      <c r="CUM301" s="838" t="s">
        <v>5027</v>
      </c>
      <c r="CUN301" s="866"/>
      <c r="CUO301" s="838" t="s">
        <v>5027</v>
      </c>
      <c r="CUP301" s="866"/>
      <c r="CUQ301" s="838" t="s">
        <v>5027</v>
      </c>
      <c r="CUR301" s="866"/>
      <c r="CUS301" s="838" t="s">
        <v>5027</v>
      </c>
      <c r="CUT301" s="866"/>
      <c r="CUU301" s="838" t="s">
        <v>5027</v>
      </c>
      <c r="CUV301" s="866"/>
      <c r="CUW301" s="838" t="s">
        <v>5027</v>
      </c>
      <c r="CUX301" s="866"/>
      <c r="CUY301" s="838" t="s">
        <v>5027</v>
      </c>
      <c r="CUZ301" s="866"/>
      <c r="CVA301" s="838" t="s">
        <v>5027</v>
      </c>
      <c r="CVB301" s="866"/>
      <c r="CVC301" s="838" t="s">
        <v>5027</v>
      </c>
      <c r="CVD301" s="866"/>
      <c r="CVE301" s="838" t="s">
        <v>5027</v>
      </c>
      <c r="CVF301" s="866"/>
      <c r="CVG301" s="838" t="s">
        <v>5027</v>
      </c>
      <c r="CVH301" s="866"/>
      <c r="CVI301" s="838" t="s">
        <v>5027</v>
      </c>
      <c r="CVJ301" s="866"/>
      <c r="CVK301" s="838" t="s">
        <v>5027</v>
      </c>
      <c r="CVL301" s="866"/>
      <c r="CVM301" s="838" t="s">
        <v>5027</v>
      </c>
      <c r="CVN301" s="866"/>
      <c r="CVO301" s="838" t="s">
        <v>5027</v>
      </c>
      <c r="CVP301" s="866"/>
      <c r="CVQ301" s="838" t="s">
        <v>5027</v>
      </c>
      <c r="CVR301" s="866"/>
      <c r="CVS301" s="838" t="s">
        <v>5027</v>
      </c>
      <c r="CVT301" s="866"/>
      <c r="CVU301" s="838" t="s">
        <v>5027</v>
      </c>
      <c r="CVV301" s="866"/>
      <c r="CVW301" s="838" t="s">
        <v>5027</v>
      </c>
      <c r="CVX301" s="866"/>
      <c r="CVY301" s="838" t="s">
        <v>5027</v>
      </c>
      <c r="CVZ301" s="866"/>
      <c r="CWA301" s="838" t="s">
        <v>5027</v>
      </c>
      <c r="CWB301" s="866"/>
      <c r="CWC301" s="838" t="s">
        <v>5027</v>
      </c>
      <c r="CWD301" s="866"/>
      <c r="CWE301" s="838" t="s">
        <v>5027</v>
      </c>
      <c r="CWF301" s="866"/>
      <c r="CWG301" s="838" t="s">
        <v>5027</v>
      </c>
      <c r="CWH301" s="866"/>
      <c r="CWI301" s="838" t="s">
        <v>5027</v>
      </c>
      <c r="CWJ301" s="866"/>
      <c r="CWK301" s="838" t="s">
        <v>5027</v>
      </c>
      <c r="CWL301" s="866"/>
      <c r="CWM301" s="838" t="s">
        <v>5027</v>
      </c>
      <c r="CWN301" s="866"/>
      <c r="CWO301" s="838" t="s">
        <v>5027</v>
      </c>
      <c r="CWP301" s="866"/>
      <c r="CWQ301" s="838" t="s">
        <v>5027</v>
      </c>
      <c r="CWR301" s="866"/>
      <c r="CWS301" s="838" t="s">
        <v>5027</v>
      </c>
      <c r="CWT301" s="866"/>
      <c r="CWU301" s="838" t="s">
        <v>5027</v>
      </c>
      <c r="CWV301" s="866"/>
      <c r="CWW301" s="838" t="s">
        <v>5027</v>
      </c>
      <c r="CWX301" s="866"/>
      <c r="CWY301" s="838" t="s">
        <v>5027</v>
      </c>
      <c r="CWZ301" s="866"/>
      <c r="CXA301" s="838" t="s">
        <v>5027</v>
      </c>
      <c r="CXB301" s="866"/>
      <c r="CXC301" s="838" t="s">
        <v>5027</v>
      </c>
      <c r="CXD301" s="866"/>
      <c r="CXE301" s="838" t="s">
        <v>5027</v>
      </c>
      <c r="CXF301" s="866"/>
      <c r="CXG301" s="838" t="s">
        <v>5027</v>
      </c>
      <c r="CXH301" s="866"/>
      <c r="CXI301" s="838" t="s">
        <v>5027</v>
      </c>
      <c r="CXJ301" s="866"/>
      <c r="CXK301" s="838" t="s">
        <v>5027</v>
      </c>
      <c r="CXL301" s="866"/>
      <c r="CXM301" s="838" t="s">
        <v>5027</v>
      </c>
      <c r="CXN301" s="866"/>
      <c r="CXO301" s="838" t="s">
        <v>5027</v>
      </c>
      <c r="CXP301" s="866"/>
      <c r="CXQ301" s="838" t="s">
        <v>5027</v>
      </c>
      <c r="CXR301" s="866"/>
      <c r="CXS301" s="838" t="s">
        <v>5027</v>
      </c>
      <c r="CXT301" s="866"/>
      <c r="CXU301" s="838" t="s">
        <v>5027</v>
      </c>
      <c r="CXV301" s="866"/>
      <c r="CXW301" s="838" t="s">
        <v>5027</v>
      </c>
      <c r="CXX301" s="866"/>
      <c r="CXY301" s="838" t="s">
        <v>5027</v>
      </c>
      <c r="CXZ301" s="866"/>
      <c r="CYA301" s="838" t="s">
        <v>5027</v>
      </c>
      <c r="CYB301" s="866"/>
      <c r="CYC301" s="838" t="s">
        <v>5027</v>
      </c>
      <c r="CYD301" s="866"/>
      <c r="CYE301" s="838" t="s">
        <v>5027</v>
      </c>
      <c r="CYF301" s="866"/>
      <c r="CYG301" s="838" t="s">
        <v>5027</v>
      </c>
      <c r="CYH301" s="866"/>
      <c r="CYI301" s="838" t="s">
        <v>5027</v>
      </c>
      <c r="CYJ301" s="866"/>
      <c r="CYK301" s="838" t="s">
        <v>5027</v>
      </c>
      <c r="CYL301" s="866"/>
      <c r="CYM301" s="838" t="s">
        <v>5027</v>
      </c>
      <c r="CYN301" s="866"/>
      <c r="CYO301" s="838" t="s">
        <v>5027</v>
      </c>
      <c r="CYP301" s="866"/>
      <c r="CYQ301" s="838" t="s">
        <v>5027</v>
      </c>
      <c r="CYR301" s="866"/>
      <c r="CYS301" s="838" t="s">
        <v>5027</v>
      </c>
      <c r="CYT301" s="866"/>
      <c r="CYU301" s="838" t="s">
        <v>5027</v>
      </c>
      <c r="CYV301" s="866"/>
      <c r="CYW301" s="838" t="s">
        <v>5027</v>
      </c>
      <c r="CYX301" s="866"/>
      <c r="CYY301" s="838" t="s">
        <v>5027</v>
      </c>
      <c r="CYZ301" s="866"/>
      <c r="CZA301" s="838" t="s">
        <v>5027</v>
      </c>
      <c r="CZB301" s="866"/>
      <c r="CZC301" s="838" t="s">
        <v>5027</v>
      </c>
      <c r="CZD301" s="866"/>
      <c r="CZE301" s="838" t="s">
        <v>5027</v>
      </c>
      <c r="CZF301" s="866"/>
      <c r="CZG301" s="838" t="s">
        <v>5027</v>
      </c>
      <c r="CZH301" s="866"/>
      <c r="CZI301" s="838" t="s">
        <v>5027</v>
      </c>
      <c r="CZJ301" s="866"/>
      <c r="CZK301" s="838" t="s">
        <v>5027</v>
      </c>
      <c r="CZL301" s="866"/>
      <c r="CZM301" s="838" t="s">
        <v>5027</v>
      </c>
      <c r="CZN301" s="866"/>
      <c r="CZO301" s="838" t="s">
        <v>5027</v>
      </c>
      <c r="CZP301" s="866"/>
      <c r="CZQ301" s="838" t="s">
        <v>5027</v>
      </c>
      <c r="CZR301" s="866"/>
      <c r="CZS301" s="838" t="s">
        <v>5027</v>
      </c>
      <c r="CZT301" s="866"/>
      <c r="CZU301" s="838" t="s">
        <v>5027</v>
      </c>
      <c r="CZV301" s="866"/>
      <c r="CZW301" s="838" t="s">
        <v>5027</v>
      </c>
      <c r="CZX301" s="866"/>
      <c r="CZY301" s="838" t="s">
        <v>5027</v>
      </c>
      <c r="CZZ301" s="866"/>
      <c r="DAA301" s="838" t="s">
        <v>5027</v>
      </c>
      <c r="DAB301" s="866"/>
      <c r="DAC301" s="838" t="s">
        <v>5027</v>
      </c>
      <c r="DAD301" s="866"/>
      <c r="DAE301" s="838" t="s">
        <v>5027</v>
      </c>
      <c r="DAF301" s="866"/>
      <c r="DAG301" s="838" t="s">
        <v>5027</v>
      </c>
      <c r="DAH301" s="866"/>
      <c r="DAI301" s="838" t="s">
        <v>5027</v>
      </c>
      <c r="DAJ301" s="866"/>
      <c r="DAK301" s="838" t="s">
        <v>5027</v>
      </c>
      <c r="DAL301" s="866"/>
      <c r="DAM301" s="838" t="s">
        <v>5027</v>
      </c>
      <c r="DAN301" s="866"/>
      <c r="DAO301" s="838" t="s">
        <v>5027</v>
      </c>
      <c r="DAP301" s="866"/>
      <c r="DAQ301" s="838" t="s">
        <v>5027</v>
      </c>
      <c r="DAR301" s="866"/>
      <c r="DAS301" s="838" t="s">
        <v>5027</v>
      </c>
      <c r="DAT301" s="866"/>
      <c r="DAU301" s="838" t="s">
        <v>5027</v>
      </c>
      <c r="DAV301" s="866"/>
      <c r="DAW301" s="838" t="s">
        <v>5027</v>
      </c>
      <c r="DAX301" s="866"/>
      <c r="DAY301" s="838" t="s">
        <v>5027</v>
      </c>
      <c r="DAZ301" s="866"/>
      <c r="DBA301" s="838" t="s">
        <v>5027</v>
      </c>
      <c r="DBB301" s="866"/>
      <c r="DBC301" s="838" t="s">
        <v>5027</v>
      </c>
      <c r="DBD301" s="866"/>
      <c r="DBE301" s="838" t="s">
        <v>5027</v>
      </c>
      <c r="DBF301" s="866"/>
      <c r="DBG301" s="838" t="s">
        <v>5027</v>
      </c>
      <c r="DBH301" s="866"/>
      <c r="DBI301" s="838" t="s">
        <v>5027</v>
      </c>
      <c r="DBJ301" s="866"/>
      <c r="DBK301" s="838" t="s">
        <v>5027</v>
      </c>
      <c r="DBL301" s="866"/>
      <c r="DBM301" s="838" t="s">
        <v>5027</v>
      </c>
      <c r="DBN301" s="866"/>
      <c r="DBO301" s="838" t="s">
        <v>5027</v>
      </c>
      <c r="DBP301" s="866"/>
      <c r="DBQ301" s="838" t="s">
        <v>5027</v>
      </c>
      <c r="DBR301" s="866"/>
      <c r="DBS301" s="838" t="s">
        <v>5027</v>
      </c>
      <c r="DBT301" s="866"/>
      <c r="DBU301" s="838" t="s">
        <v>5027</v>
      </c>
      <c r="DBV301" s="866"/>
      <c r="DBW301" s="838" t="s">
        <v>5027</v>
      </c>
      <c r="DBX301" s="866"/>
      <c r="DBY301" s="838" t="s">
        <v>5027</v>
      </c>
      <c r="DBZ301" s="866"/>
      <c r="DCA301" s="838" t="s">
        <v>5027</v>
      </c>
      <c r="DCB301" s="866"/>
      <c r="DCC301" s="838" t="s">
        <v>5027</v>
      </c>
      <c r="DCD301" s="866"/>
      <c r="DCE301" s="838" t="s">
        <v>5027</v>
      </c>
      <c r="DCF301" s="866"/>
      <c r="DCG301" s="838" t="s">
        <v>5027</v>
      </c>
      <c r="DCH301" s="866"/>
      <c r="DCI301" s="838" t="s">
        <v>5027</v>
      </c>
      <c r="DCJ301" s="866"/>
      <c r="DCK301" s="838" t="s">
        <v>5027</v>
      </c>
      <c r="DCL301" s="866"/>
      <c r="DCM301" s="838" t="s">
        <v>5027</v>
      </c>
      <c r="DCN301" s="866"/>
      <c r="DCO301" s="838" t="s">
        <v>5027</v>
      </c>
      <c r="DCP301" s="866"/>
      <c r="DCQ301" s="838" t="s">
        <v>5027</v>
      </c>
      <c r="DCR301" s="866"/>
      <c r="DCS301" s="838" t="s">
        <v>5027</v>
      </c>
      <c r="DCT301" s="866"/>
      <c r="DCU301" s="838" t="s">
        <v>5027</v>
      </c>
      <c r="DCV301" s="866"/>
      <c r="DCW301" s="838" t="s">
        <v>5027</v>
      </c>
      <c r="DCX301" s="866"/>
      <c r="DCY301" s="838" t="s">
        <v>5027</v>
      </c>
      <c r="DCZ301" s="866"/>
      <c r="DDA301" s="838" t="s">
        <v>5027</v>
      </c>
      <c r="DDB301" s="866"/>
      <c r="DDC301" s="838" t="s">
        <v>5027</v>
      </c>
      <c r="DDD301" s="866"/>
      <c r="DDE301" s="838" t="s">
        <v>5027</v>
      </c>
      <c r="DDF301" s="866"/>
      <c r="DDG301" s="838" t="s">
        <v>5027</v>
      </c>
      <c r="DDH301" s="866"/>
      <c r="DDI301" s="838" t="s">
        <v>5027</v>
      </c>
      <c r="DDJ301" s="866"/>
      <c r="DDK301" s="838" t="s">
        <v>5027</v>
      </c>
      <c r="DDL301" s="866"/>
      <c r="DDM301" s="838" t="s">
        <v>5027</v>
      </c>
      <c r="DDN301" s="866"/>
      <c r="DDO301" s="838" t="s">
        <v>5027</v>
      </c>
      <c r="DDP301" s="866"/>
      <c r="DDQ301" s="838" t="s">
        <v>5027</v>
      </c>
      <c r="DDR301" s="866"/>
      <c r="DDS301" s="838" t="s">
        <v>5027</v>
      </c>
      <c r="DDT301" s="866"/>
      <c r="DDU301" s="838" t="s">
        <v>5027</v>
      </c>
      <c r="DDV301" s="866"/>
      <c r="DDW301" s="838" t="s">
        <v>5027</v>
      </c>
      <c r="DDX301" s="866"/>
      <c r="DDY301" s="838" t="s">
        <v>5027</v>
      </c>
      <c r="DDZ301" s="866"/>
      <c r="DEA301" s="838" t="s">
        <v>5027</v>
      </c>
      <c r="DEB301" s="866"/>
      <c r="DEC301" s="838" t="s">
        <v>5027</v>
      </c>
      <c r="DED301" s="866"/>
      <c r="DEE301" s="838" t="s">
        <v>5027</v>
      </c>
      <c r="DEF301" s="866"/>
      <c r="DEG301" s="838" t="s">
        <v>5027</v>
      </c>
      <c r="DEH301" s="866"/>
      <c r="DEI301" s="838" t="s">
        <v>5027</v>
      </c>
      <c r="DEJ301" s="866"/>
      <c r="DEK301" s="838" t="s">
        <v>5027</v>
      </c>
      <c r="DEL301" s="866"/>
      <c r="DEM301" s="838" t="s">
        <v>5027</v>
      </c>
      <c r="DEN301" s="866"/>
      <c r="DEO301" s="838" t="s">
        <v>5027</v>
      </c>
      <c r="DEP301" s="866"/>
      <c r="DEQ301" s="838" t="s">
        <v>5027</v>
      </c>
      <c r="DER301" s="866"/>
      <c r="DES301" s="838" t="s">
        <v>5027</v>
      </c>
      <c r="DET301" s="866"/>
      <c r="DEU301" s="838" t="s">
        <v>5027</v>
      </c>
      <c r="DEV301" s="866"/>
      <c r="DEW301" s="838" t="s">
        <v>5027</v>
      </c>
      <c r="DEX301" s="866"/>
      <c r="DEY301" s="838" t="s">
        <v>5027</v>
      </c>
      <c r="DEZ301" s="866"/>
      <c r="DFA301" s="838" t="s">
        <v>5027</v>
      </c>
      <c r="DFB301" s="866"/>
      <c r="DFC301" s="838" t="s">
        <v>5027</v>
      </c>
      <c r="DFD301" s="866"/>
      <c r="DFE301" s="838" t="s">
        <v>5027</v>
      </c>
      <c r="DFF301" s="866"/>
      <c r="DFG301" s="838" t="s">
        <v>5027</v>
      </c>
      <c r="DFH301" s="866"/>
      <c r="DFI301" s="838" t="s">
        <v>5027</v>
      </c>
      <c r="DFJ301" s="866"/>
      <c r="DFK301" s="838" t="s">
        <v>5027</v>
      </c>
      <c r="DFL301" s="866"/>
      <c r="DFM301" s="838" t="s">
        <v>5027</v>
      </c>
      <c r="DFN301" s="866"/>
      <c r="DFO301" s="838" t="s">
        <v>5027</v>
      </c>
      <c r="DFP301" s="866"/>
      <c r="DFQ301" s="838" t="s">
        <v>5027</v>
      </c>
      <c r="DFR301" s="866"/>
      <c r="DFS301" s="838" t="s">
        <v>5027</v>
      </c>
      <c r="DFT301" s="866"/>
      <c r="DFU301" s="838" t="s">
        <v>5027</v>
      </c>
      <c r="DFV301" s="866"/>
      <c r="DFW301" s="838" t="s">
        <v>5027</v>
      </c>
      <c r="DFX301" s="866"/>
      <c r="DFY301" s="838" t="s">
        <v>5027</v>
      </c>
      <c r="DFZ301" s="866"/>
      <c r="DGA301" s="838" t="s">
        <v>5027</v>
      </c>
      <c r="DGB301" s="866"/>
      <c r="DGC301" s="838" t="s">
        <v>5027</v>
      </c>
      <c r="DGD301" s="866"/>
      <c r="DGE301" s="838" t="s">
        <v>5027</v>
      </c>
      <c r="DGF301" s="866"/>
      <c r="DGG301" s="838" t="s">
        <v>5027</v>
      </c>
      <c r="DGH301" s="866"/>
      <c r="DGI301" s="838" t="s">
        <v>5027</v>
      </c>
      <c r="DGJ301" s="866"/>
      <c r="DGK301" s="838" t="s">
        <v>5027</v>
      </c>
      <c r="DGL301" s="866"/>
      <c r="DGM301" s="838" t="s">
        <v>5027</v>
      </c>
      <c r="DGN301" s="866"/>
      <c r="DGO301" s="838" t="s">
        <v>5027</v>
      </c>
      <c r="DGP301" s="866"/>
      <c r="DGQ301" s="838" t="s">
        <v>5027</v>
      </c>
      <c r="DGR301" s="866"/>
      <c r="DGS301" s="838" t="s">
        <v>5027</v>
      </c>
      <c r="DGT301" s="866"/>
      <c r="DGU301" s="838" t="s">
        <v>5027</v>
      </c>
      <c r="DGV301" s="866"/>
      <c r="DGW301" s="838" t="s">
        <v>5027</v>
      </c>
      <c r="DGX301" s="866"/>
      <c r="DGY301" s="838" t="s">
        <v>5027</v>
      </c>
      <c r="DGZ301" s="866"/>
      <c r="DHA301" s="838" t="s">
        <v>5027</v>
      </c>
      <c r="DHB301" s="866"/>
      <c r="DHC301" s="838" t="s">
        <v>5027</v>
      </c>
      <c r="DHD301" s="866"/>
      <c r="DHE301" s="838" t="s">
        <v>5027</v>
      </c>
      <c r="DHF301" s="866"/>
      <c r="DHG301" s="838" t="s">
        <v>5027</v>
      </c>
      <c r="DHH301" s="866"/>
      <c r="DHI301" s="838" t="s">
        <v>5027</v>
      </c>
      <c r="DHJ301" s="866"/>
      <c r="DHK301" s="838" t="s">
        <v>5027</v>
      </c>
      <c r="DHL301" s="866"/>
      <c r="DHM301" s="838" t="s">
        <v>5027</v>
      </c>
      <c r="DHN301" s="866"/>
      <c r="DHO301" s="838" t="s">
        <v>5027</v>
      </c>
      <c r="DHP301" s="866"/>
      <c r="DHQ301" s="838" t="s">
        <v>5027</v>
      </c>
      <c r="DHR301" s="866"/>
      <c r="DHS301" s="838" t="s">
        <v>5027</v>
      </c>
      <c r="DHT301" s="866"/>
      <c r="DHU301" s="838" t="s">
        <v>5027</v>
      </c>
      <c r="DHV301" s="866"/>
      <c r="DHW301" s="838" t="s">
        <v>5027</v>
      </c>
      <c r="DHX301" s="866"/>
      <c r="DHY301" s="838" t="s">
        <v>5027</v>
      </c>
      <c r="DHZ301" s="866"/>
      <c r="DIA301" s="838" t="s">
        <v>5027</v>
      </c>
      <c r="DIB301" s="866"/>
      <c r="DIC301" s="838" t="s">
        <v>5027</v>
      </c>
      <c r="DID301" s="866"/>
      <c r="DIE301" s="838" t="s">
        <v>5027</v>
      </c>
      <c r="DIF301" s="866"/>
      <c r="DIG301" s="838" t="s">
        <v>5027</v>
      </c>
      <c r="DIH301" s="866"/>
      <c r="DII301" s="838" t="s">
        <v>5027</v>
      </c>
      <c r="DIJ301" s="866"/>
      <c r="DIK301" s="838" t="s">
        <v>5027</v>
      </c>
      <c r="DIL301" s="866"/>
      <c r="DIM301" s="838" t="s">
        <v>5027</v>
      </c>
      <c r="DIN301" s="866"/>
      <c r="DIO301" s="838" t="s">
        <v>5027</v>
      </c>
      <c r="DIP301" s="866"/>
      <c r="DIQ301" s="838" t="s">
        <v>5027</v>
      </c>
      <c r="DIR301" s="866"/>
      <c r="DIS301" s="838" t="s">
        <v>5027</v>
      </c>
      <c r="DIT301" s="866"/>
      <c r="DIU301" s="838" t="s">
        <v>5027</v>
      </c>
      <c r="DIV301" s="866"/>
      <c r="DIW301" s="838" t="s">
        <v>5027</v>
      </c>
      <c r="DIX301" s="866"/>
      <c r="DIY301" s="838" t="s">
        <v>5027</v>
      </c>
      <c r="DIZ301" s="866"/>
      <c r="DJA301" s="838" t="s">
        <v>5027</v>
      </c>
      <c r="DJB301" s="866"/>
      <c r="DJC301" s="838" t="s">
        <v>5027</v>
      </c>
      <c r="DJD301" s="866"/>
      <c r="DJE301" s="838" t="s">
        <v>5027</v>
      </c>
      <c r="DJF301" s="866"/>
      <c r="DJG301" s="838" t="s">
        <v>5027</v>
      </c>
      <c r="DJH301" s="866"/>
      <c r="DJI301" s="838" t="s">
        <v>5027</v>
      </c>
      <c r="DJJ301" s="866"/>
      <c r="DJK301" s="838" t="s">
        <v>5027</v>
      </c>
      <c r="DJL301" s="866"/>
      <c r="DJM301" s="838" t="s">
        <v>5027</v>
      </c>
      <c r="DJN301" s="866"/>
      <c r="DJO301" s="838" t="s">
        <v>5027</v>
      </c>
      <c r="DJP301" s="866"/>
      <c r="DJQ301" s="838" t="s">
        <v>5027</v>
      </c>
      <c r="DJR301" s="866"/>
      <c r="DJS301" s="838" t="s">
        <v>5027</v>
      </c>
      <c r="DJT301" s="866"/>
      <c r="DJU301" s="838" t="s">
        <v>5027</v>
      </c>
      <c r="DJV301" s="866"/>
      <c r="DJW301" s="838" t="s">
        <v>5027</v>
      </c>
      <c r="DJX301" s="866"/>
      <c r="DJY301" s="838" t="s">
        <v>5027</v>
      </c>
      <c r="DJZ301" s="866"/>
      <c r="DKA301" s="838" t="s">
        <v>5027</v>
      </c>
      <c r="DKB301" s="866"/>
      <c r="DKC301" s="838" t="s">
        <v>5027</v>
      </c>
      <c r="DKD301" s="866"/>
      <c r="DKE301" s="838" t="s">
        <v>5027</v>
      </c>
      <c r="DKF301" s="866"/>
      <c r="DKG301" s="838" t="s">
        <v>5027</v>
      </c>
      <c r="DKH301" s="866"/>
      <c r="DKI301" s="838" t="s">
        <v>5027</v>
      </c>
      <c r="DKJ301" s="866"/>
      <c r="DKK301" s="838" t="s">
        <v>5027</v>
      </c>
      <c r="DKL301" s="866"/>
      <c r="DKM301" s="838" t="s">
        <v>5027</v>
      </c>
      <c r="DKN301" s="866"/>
      <c r="DKO301" s="838" t="s">
        <v>5027</v>
      </c>
      <c r="DKP301" s="866"/>
      <c r="DKQ301" s="838" t="s">
        <v>5027</v>
      </c>
      <c r="DKR301" s="866"/>
      <c r="DKS301" s="838" t="s">
        <v>5027</v>
      </c>
      <c r="DKT301" s="866"/>
      <c r="DKU301" s="838" t="s">
        <v>5027</v>
      </c>
      <c r="DKV301" s="866"/>
      <c r="DKW301" s="838" t="s">
        <v>5027</v>
      </c>
      <c r="DKX301" s="866"/>
      <c r="DKY301" s="838" t="s">
        <v>5027</v>
      </c>
      <c r="DKZ301" s="866"/>
      <c r="DLA301" s="838" t="s">
        <v>5027</v>
      </c>
      <c r="DLB301" s="866"/>
      <c r="DLC301" s="838" t="s">
        <v>5027</v>
      </c>
      <c r="DLD301" s="866"/>
      <c r="DLE301" s="838" t="s">
        <v>5027</v>
      </c>
      <c r="DLF301" s="866"/>
      <c r="DLG301" s="838" t="s">
        <v>5027</v>
      </c>
      <c r="DLH301" s="866"/>
      <c r="DLI301" s="838" t="s">
        <v>5027</v>
      </c>
      <c r="DLJ301" s="866"/>
      <c r="DLK301" s="838" t="s">
        <v>5027</v>
      </c>
      <c r="DLL301" s="866"/>
      <c r="DLM301" s="838" t="s">
        <v>5027</v>
      </c>
      <c r="DLN301" s="866"/>
      <c r="DLO301" s="838" t="s">
        <v>5027</v>
      </c>
      <c r="DLP301" s="866"/>
      <c r="DLQ301" s="838" t="s">
        <v>5027</v>
      </c>
      <c r="DLR301" s="866"/>
      <c r="DLS301" s="838" t="s">
        <v>5027</v>
      </c>
      <c r="DLT301" s="866"/>
      <c r="DLU301" s="838" t="s">
        <v>5027</v>
      </c>
      <c r="DLV301" s="866"/>
      <c r="DLW301" s="838" t="s">
        <v>5027</v>
      </c>
      <c r="DLX301" s="866"/>
      <c r="DLY301" s="838" t="s">
        <v>5027</v>
      </c>
      <c r="DLZ301" s="866"/>
      <c r="DMA301" s="838" t="s">
        <v>5027</v>
      </c>
      <c r="DMB301" s="866"/>
      <c r="DMC301" s="838" t="s">
        <v>5027</v>
      </c>
      <c r="DMD301" s="866"/>
      <c r="DME301" s="838" t="s">
        <v>5027</v>
      </c>
      <c r="DMF301" s="866"/>
      <c r="DMG301" s="838" t="s">
        <v>5027</v>
      </c>
      <c r="DMH301" s="866"/>
      <c r="DMI301" s="838" t="s">
        <v>5027</v>
      </c>
      <c r="DMJ301" s="866"/>
      <c r="DMK301" s="838" t="s">
        <v>5027</v>
      </c>
      <c r="DML301" s="866"/>
      <c r="DMM301" s="838" t="s">
        <v>5027</v>
      </c>
      <c r="DMN301" s="866"/>
      <c r="DMO301" s="838" t="s">
        <v>5027</v>
      </c>
      <c r="DMP301" s="866"/>
      <c r="DMQ301" s="838" t="s">
        <v>5027</v>
      </c>
      <c r="DMR301" s="866"/>
      <c r="DMS301" s="838" t="s">
        <v>5027</v>
      </c>
      <c r="DMT301" s="866"/>
      <c r="DMU301" s="838" t="s">
        <v>5027</v>
      </c>
      <c r="DMV301" s="866"/>
      <c r="DMW301" s="838" t="s">
        <v>5027</v>
      </c>
      <c r="DMX301" s="866"/>
      <c r="DMY301" s="838" t="s">
        <v>5027</v>
      </c>
      <c r="DMZ301" s="866"/>
      <c r="DNA301" s="838" t="s">
        <v>5027</v>
      </c>
      <c r="DNB301" s="866"/>
      <c r="DNC301" s="838" t="s">
        <v>5027</v>
      </c>
      <c r="DND301" s="866"/>
      <c r="DNE301" s="838" t="s">
        <v>5027</v>
      </c>
      <c r="DNF301" s="866"/>
      <c r="DNG301" s="838" t="s">
        <v>5027</v>
      </c>
      <c r="DNH301" s="866"/>
      <c r="DNI301" s="838" t="s">
        <v>5027</v>
      </c>
      <c r="DNJ301" s="866"/>
      <c r="DNK301" s="838" t="s">
        <v>5027</v>
      </c>
      <c r="DNL301" s="866"/>
      <c r="DNM301" s="838" t="s">
        <v>5027</v>
      </c>
      <c r="DNN301" s="866"/>
      <c r="DNO301" s="838" t="s">
        <v>5027</v>
      </c>
      <c r="DNP301" s="866"/>
      <c r="DNQ301" s="838" t="s">
        <v>5027</v>
      </c>
      <c r="DNR301" s="866"/>
      <c r="DNS301" s="838" t="s">
        <v>5027</v>
      </c>
      <c r="DNT301" s="866"/>
      <c r="DNU301" s="838" t="s">
        <v>5027</v>
      </c>
      <c r="DNV301" s="866"/>
      <c r="DNW301" s="838" t="s">
        <v>5027</v>
      </c>
      <c r="DNX301" s="866"/>
      <c r="DNY301" s="838" t="s">
        <v>5027</v>
      </c>
      <c r="DNZ301" s="866"/>
      <c r="DOA301" s="838" t="s">
        <v>5027</v>
      </c>
      <c r="DOB301" s="866"/>
      <c r="DOC301" s="838" t="s">
        <v>5027</v>
      </c>
      <c r="DOD301" s="866"/>
      <c r="DOE301" s="838" t="s">
        <v>5027</v>
      </c>
      <c r="DOF301" s="866"/>
      <c r="DOG301" s="838" t="s">
        <v>5027</v>
      </c>
      <c r="DOH301" s="866"/>
      <c r="DOI301" s="838" t="s">
        <v>5027</v>
      </c>
      <c r="DOJ301" s="866"/>
      <c r="DOK301" s="838" t="s">
        <v>5027</v>
      </c>
      <c r="DOL301" s="866"/>
      <c r="DOM301" s="838" t="s">
        <v>5027</v>
      </c>
      <c r="DON301" s="866"/>
      <c r="DOO301" s="838" t="s">
        <v>5027</v>
      </c>
      <c r="DOP301" s="866"/>
      <c r="DOQ301" s="838" t="s">
        <v>5027</v>
      </c>
      <c r="DOR301" s="866"/>
      <c r="DOS301" s="838" t="s">
        <v>5027</v>
      </c>
      <c r="DOT301" s="866"/>
      <c r="DOU301" s="838" t="s">
        <v>5027</v>
      </c>
      <c r="DOV301" s="866"/>
      <c r="DOW301" s="838" t="s">
        <v>5027</v>
      </c>
      <c r="DOX301" s="866"/>
      <c r="DOY301" s="838" t="s">
        <v>5027</v>
      </c>
      <c r="DOZ301" s="866"/>
      <c r="DPA301" s="838" t="s">
        <v>5027</v>
      </c>
      <c r="DPB301" s="866"/>
      <c r="DPC301" s="838" t="s">
        <v>5027</v>
      </c>
      <c r="DPD301" s="866"/>
      <c r="DPE301" s="838" t="s">
        <v>5027</v>
      </c>
      <c r="DPF301" s="866"/>
      <c r="DPG301" s="838" t="s">
        <v>5027</v>
      </c>
      <c r="DPH301" s="866"/>
      <c r="DPI301" s="838" t="s">
        <v>5027</v>
      </c>
      <c r="DPJ301" s="866"/>
      <c r="DPK301" s="838" t="s">
        <v>5027</v>
      </c>
      <c r="DPL301" s="866"/>
      <c r="DPM301" s="838" t="s">
        <v>5027</v>
      </c>
      <c r="DPN301" s="866"/>
      <c r="DPO301" s="838" t="s">
        <v>5027</v>
      </c>
      <c r="DPP301" s="866"/>
      <c r="DPQ301" s="838" t="s">
        <v>5027</v>
      </c>
      <c r="DPR301" s="866"/>
      <c r="DPS301" s="838" t="s">
        <v>5027</v>
      </c>
      <c r="DPT301" s="866"/>
      <c r="DPU301" s="838" t="s">
        <v>5027</v>
      </c>
      <c r="DPV301" s="866"/>
      <c r="DPW301" s="838" t="s">
        <v>5027</v>
      </c>
      <c r="DPX301" s="866"/>
      <c r="DPY301" s="838" t="s">
        <v>5027</v>
      </c>
      <c r="DPZ301" s="866"/>
      <c r="DQA301" s="838" t="s">
        <v>5027</v>
      </c>
      <c r="DQB301" s="866"/>
      <c r="DQC301" s="838" t="s">
        <v>5027</v>
      </c>
      <c r="DQD301" s="866"/>
      <c r="DQE301" s="838" t="s">
        <v>5027</v>
      </c>
      <c r="DQF301" s="866"/>
      <c r="DQG301" s="838" t="s">
        <v>5027</v>
      </c>
      <c r="DQH301" s="866"/>
      <c r="DQI301" s="838" t="s">
        <v>5027</v>
      </c>
      <c r="DQJ301" s="866"/>
      <c r="DQK301" s="838" t="s">
        <v>5027</v>
      </c>
      <c r="DQL301" s="866"/>
      <c r="DQM301" s="838" t="s">
        <v>5027</v>
      </c>
      <c r="DQN301" s="866"/>
      <c r="DQO301" s="838" t="s">
        <v>5027</v>
      </c>
      <c r="DQP301" s="866"/>
      <c r="DQQ301" s="838" t="s">
        <v>5027</v>
      </c>
      <c r="DQR301" s="866"/>
      <c r="DQS301" s="838" t="s">
        <v>5027</v>
      </c>
      <c r="DQT301" s="866"/>
      <c r="DQU301" s="838" t="s">
        <v>5027</v>
      </c>
      <c r="DQV301" s="866"/>
      <c r="DQW301" s="838" t="s">
        <v>5027</v>
      </c>
      <c r="DQX301" s="866"/>
      <c r="DQY301" s="838" t="s">
        <v>5027</v>
      </c>
      <c r="DQZ301" s="866"/>
      <c r="DRA301" s="838" t="s">
        <v>5027</v>
      </c>
      <c r="DRB301" s="866"/>
      <c r="DRC301" s="838" t="s">
        <v>5027</v>
      </c>
      <c r="DRD301" s="866"/>
      <c r="DRE301" s="838" t="s">
        <v>5027</v>
      </c>
      <c r="DRF301" s="866"/>
      <c r="DRG301" s="838" t="s">
        <v>5027</v>
      </c>
      <c r="DRH301" s="866"/>
      <c r="DRI301" s="838" t="s">
        <v>5027</v>
      </c>
      <c r="DRJ301" s="866"/>
      <c r="DRK301" s="838" t="s">
        <v>5027</v>
      </c>
      <c r="DRL301" s="866"/>
      <c r="DRM301" s="838" t="s">
        <v>5027</v>
      </c>
      <c r="DRN301" s="866"/>
      <c r="DRO301" s="838" t="s">
        <v>5027</v>
      </c>
      <c r="DRP301" s="866"/>
      <c r="DRQ301" s="838" t="s">
        <v>5027</v>
      </c>
      <c r="DRR301" s="866"/>
      <c r="DRS301" s="838" t="s">
        <v>5027</v>
      </c>
      <c r="DRT301" s="866"/>
      <c r="DRU301" s="838" t="s">
        <v>5027</v>
      </c>
      <c r="DRV301" s="866"/>
      <c r="DRW301" s="838" t="s">
        <v>5027</v>
      </c>
      <c r="DRX301" s="866"/>
      <c r="DRY301" s="838" t="s">
        <v>5027</v>
      </c>
      <c r="DRZ301" s="866"/>
      <c r="DSA301" s="838" t="s">
        <v>5027</v>
      </c>
      <c r="DSB301" s="866"/>
      <c r="DSC301" s="838" t="s">
        <v>5027</v>
      </c>
      <c r="DSD301" s="866"/>
      <c r="DSE301" s="838" t="s">
        <v>5027</v>
      </c>
      <c r="DSF301" s="866"/>
      <c r="DSG301" s="838" t="s">
        <v>5027</v>
      </c>
      <c r="DSH301" s="866"/>
      <c r="DSI301" s="838" t="s">
        <v>5027</v>
      </c>
      <c r="DSJ301" s="866"/>
      <c r="DSK301" s="838" t="s">
        <v>5027</v>
      </c>
      <c r="DSL301" s="866"/>
      <c r="DSM301" s="838" t="s">
        <v>5027</v>
      </c>
      <c r="DSN301" s="866"/>
      <c r="DSO301" s="838" t="s">
        <v>5027</v>
      </c>
      <c r="DSP301" s="866"/>
      <c r="DSQ301" s="838" t="s">
        <v>5027</v>
      </c>
      <c r="DSR301" s="866"/>
      <c r="DSS301" s="838" t="s">
        <v>5027</v>
      </c>
      <c r="DST301" s="866"/>
      <c r="DSU301" s="838" t="s">
        <v>5027</v>
      </c>
      <c r="DSV301" s="866"/>
      <c r="DSW301" s="838" t="s">
        <v>5027</v>
      </c>
      <c r="DSX301" s="866"/>
      <c r="DSY301" s="838" t="s">
        <v>5027</v>
      </c>
      <c r="DSZ301" s="866"/>
      <c r="DTA301" s="838" t="s">
        <v>5027</v>
      </c>
      <c r="DTB301" s="866"/>
      <c r="DTC301" s="838" t="s">
        <v>5027</v>
      </c>
      <c r="DTD301" s="866"/>
      <c r="DTE301" s="838" t="s">
        <v>5027</v>
      </c>
      <c r="DTF301" s="866"/>
      <c r="DTG301" s="838" t="s">
        <v>5027</v>
      </c>
      <c r="DTH301" s="866"/>
      <c r="DTI301" s="838" t="s">
        <v>5027</v>
      </c>
      <c r="DTJ301" s="866"/>
      <c r="DTK301" s="838" t="s">
        <v>5027</v>
      </c>
      <c r="DTL301" s="866"/>
      <c r="DTM301" s="838" t="s">
        <v>5027</v>
      </c>
      <c r="DTN301" s="866"/>
      <c r="DTO301" s="838" t="s">
        <v>5027</v>
      </c>
      <c r="DTP301" s="866"/>
      <c r="DTQ301" s="838" t="s">
        <v>5027</v>
      </c>
      <c r="DTR301" s="866"/>
      <c r="DTS301" s="838" t="s">
        <v>5027</v>
      </c>
      <c r="DTT301" s="866"/>
      <c r="DTU301" s="838" t="s">
        <v>5027</v>
      </c>
      <c r="DTV301" s="866"/>
      <c r="DTW301" s="838" t="s">
        <v>5027</v>
      </c>
      <c r="DTX301" s="866"/>
      <c r="DTY301" s="838" t="s">
        <v>5027</v>
      </c>
      <c r="DTZ301" s="866"/>
      <c r="DUA301" s="838" t="s">
        <v>5027</v>
      </c>
      <c r="DUB301" s="866"/>
      <c r="DUC301" s="838" t="s">
        <v>5027</v>
      </c>
      <c r="DUD301" s="866"/>
      <c r="DUE301" s="838" t="s">
        <v>5027</v>
      </c>
      <c r="DUF301" s="866"/>
      <c r="DUG301" s="838" t="s">
        <v>5027</v>
      </c>
      <c r="DUH301" s="866"/>
      <c r="DUI301" s="838" t="s">
        <v>5027</v>
      </c>
      <c r="DUJ301" s="866"/>
      <c r="DUK301" s="838" t="s">
        <v>5027</v>
      </c>
      <c r="DUL301" s="866"/>
      <c r="DUM301" s="838" t="s">
        <v>5027</v>
      </c>
      <c r="DUN301" s="866"/>
      <c r="DUO301" s="838" t="s">
        <v>5027</v>
      </c>
      <c r="DUP301" s="866"/>
      <c r="DUQ301" s="838" t="s">
        <v>5027</v>
      </c>
      <c r="DUR301" s="866"/>
      <c r="DUS301" s="838" t="s">
        <v>5027</v>
      </c>
      <c r="DUT301" s="866"/>
      <c r="DUU301" s="838" t="s">
        <v>5027</v>
      </c>
      <c r="DUV301" s="866"/>
      <c r="DUW301" s="838" t="s">
        <v>5027</v>
      </c>
      <c r="DUX301" s="866"/>
      <c r="DUY301" s="838" t="s">
        <v>5027</v>
      </c>
      <c r="DUZ301" s="866"/>
      <c r="DVA301" s="838" t="s">
        <v>5027</v>
      </c>
      <c r="DVB301" s="866"/>
      <c r="DVC301" s="838" t="s">
        <v>5027</v>
      </c>
      <c r="DVD301" s="866"/>
      <c r="DVE301" s="838" t="s">
        <v>5027</v>
      </c>
      <c r="DVF301" s="866"/>
      <c r="DVG301" s="838" t="s">
        <v>5027</v>
      </c>
      <c r="DVH301" s="866"/>
      <c r="DVI301" s="838" t="s">
        <v>5027</v>
      </c>
      <c r="DVJ301" s="866"/>
      <c r="DVK301" s="838" t="s">
        <v>5027</v>
      </c>
      <c r="DVL301" s="866"/>
      <c r="DVM301" s="838" t="s">
        <v>5027</v>
      </c>
      <c r="DVN301" s="866"/>
      <c r="DVO301" s="838" t="s">
        <v>5027</v>
      </c>
      <c r="DVP301" s="866"/>
      <c r="DVQ301" s="838" t="s">
        <v>5027</v>
      </c>
      <c r="DVR301" s="866"/>
      <c r="DVS301" s="838" t="s">
        <v>5027</v>
      </c>
      <c r="DVT301" s="866"/>
      <c r="DVU301" s="838" t="s">
        <v>5027</v>
      </c>
      <c r="DVV301" s="866"/>
      <c r="DVW301" s="838" t="s">
        <v>5027</v>
      </c>
      <c r="DVX301" s="866"/>
      <c r="DVY301" s="838" t="s">
        <v>5027</v>
      </c>
      <c r="DVZ301" s="866"/>
      <c r="DWA301" s="838" t="s">
        <v>5027</v>
      </c>
      <c r="DWB301" s="866"/>
      <c r="DWC301" s="838" t="s">
        <v>5027</v>
      </c>
      <c r="DWD301" s="866"/>
      <c r="DWE301" s="838" t="s">
        <v>5027</v>
      </c>
      <c r="DWF301" s="866"/>
      <c r="DWG301" s="838" t="s">
        <v>5027</v>
      </c>
      <c r="DWH301" s="866"/>
      <c r="DWI301" s="838" t="s">
        <v>5027</v>
      </c>
      <c r="DWJ301" s="866"/>
      <c r="DWK301" s="838" t="s">
        <v>5027</v>
      </c>
      <c r="DWL301" s="866"/>
      <c r="DWM301" s="838" t="s">
        <v>5027</v>
      </c>
      <c r="DWN301" s="866"/>
      <c r="DWO301" s="838" t="s">
        <v>5027</v>
      </c>
      <c r="DWP301" s="866"/>
      <c r="DWQ301" s="838" t="s">
        <v>5027</v>
      </c>
      <c r="DWR301" s="866"/>
      <c r="DWS301" s="838" t="s">
        <v>5027</v>
      </c>
      <c r="DWT301" s="866"/>
      <c r="DWU301" s="838" t="s">
        <v>5027</v>
      </c>
      <c r="DWV301" s="866"/>
      <c r="DWW301" s="838" t="s">
        <v>5027</v>
      </c>
      <c r="DWX301" s="866"/>
      <c r="DWY301" s="838" t="s">
        <v>5027</v>
      </c>
      <c r="DWZ301" s="866"/>
      <c r="DXA301" s="838" t="s">
        <v>5027</v>
      </c>
      <c r="DXB301" s="866"/>
      <c r="DXC301" s="838" t="s">
        <v>5027</v>
      </c>
      <c r="DXD301" s="866"/>
      <c r="DXE301" s="838" t="s">
        <v>5027</v>
      </c>
      <c r="DXF301" s="866"/>
      <c r="DXG301" s="838" t="s">
        <v>5027</v>
      </c>
      <c r="DXH301" s="866"/>
      <c r="DXI301" s="838" t="s">
        <v>5027</v>
      </c>
      <c r="DXJ301" s="866"/>
      <c r="DXK301" s="838" t="s">
        <v>5027</v>
      </c>
      <c r="DXL301" s="866"/>
      <c r="DXM301" s="838" t="s">
        <v>5027</v>
      </c>
      <c r="DXN301" s="866"/>
      <c r="DXO301" s="838" t="s">
        <v>5027</v>
      </c>
      <c r="DXP301" s="866"/>
      <c r="DXQ301" s="838" t="s">
        <v>5027</v>
      </c>
      <c r="DXR301" s="866"/>
      <c r="DXS301" s="838" t="s">
        <v>5027</v>
      </c>
      <c r="DXT301" s="866"/>
      <c r="DXU301" s="838" t="s">
        <v>5027</v>
      </c>
      <c r="DXV301" s="866"/>
      <c r="DXW301" s="838" t="s">
        <v>5027</v>
      </c>
      <c r="DXX301" s="866"/>
      <c r="DXY301" s="838" t="s">
        <v>5027</v>
      </c>
      <c r="DXZ301" s="866"/>
      <c r="DYA301" s="838" t="s">
        <v>5027</v>
      </c>
      <c r="DYB301" s="866"/>
      <c r="DYC301" s="838" t="s">
        <v>5027</v>
      </c>
      <c r="DYD301" s="866"/>
      <c r="DYE301" s="838" t="s">
        <v>5027</v>
      </c>
      <c r="DYF301" s="866"/>
      <c r="DYG301" s="838" t="s">
        <v>5027</v>
      </c>
      <c r="DYH301" s="866"/>
      <c r="DYI301" s="838" t="s">
        <v>5027</v>
      </c>
      <c r="DYJ301" s="866"/>
      <c r="DYK301" s="838" t="s">
        <v>5027</v>
      </c>
      <c r="DYL301" s="866"/>
      <c r="DYM301" s="838" t="s">
        <v>5027</v>
      </c>
      <c r="DYN301" s="866"/>
      <c r="DYO301" s="838" t="s">
        <v>5027</v>
      </c>
      <c r="DYP301" s="866"/>
      <c r="DYQ301" s="838" t="s">
        <v>5027</v>
      </c>
      <c r="DYR301" s="866"/>
      <c r="DYS301" s="838" t="s">
        <v>5027</v>
      </c>
      <c r="DYT301" s="866"/>
      <c r="DYU301" s="838" t="s">
        <v>5027</v>
      </c>
      <c r="DYV301" s="866"/>
      <c r="DYW301" s="838" t="s">
        <v>5027</v>
      </c>
      <c r="DYX301" s="866"/>
      <c r="DYY301" s="838" t="s">
        <v>5027</v>
      </c>
      <c r="DYZ301" s="866"/>
      <c r="DZA301" s="838" t="s">
        <v>5027</v>
      </c>
      <c r="DZB301" s="866"/>
      <c r="DZC301" s="838" t="s">
        <v>5027</v>
      </c>
      <c r="DZD301" s="866"/>
      <c r="DZE301" s="838" t="s">
        <v>5027</v>
      </c>
      <c r="DZF301" s="866"/>
      <c r="DZG301" s="838" t="s">
        <v>5027</v>
      </c>
      <c r="DZH301" s="866"/>
      <c r="DZI301" s="838" t="s">
        <v>5027</v>
      </c>
      <c r="DZJ301" s="866"/>
      <c r="DZK301" s="838" t="s">
        <v>5027</v>
      </c>
      <c r="DZL301" s="866"/>
      <c r="DZM301" s="838" t="s">
        <v>5027</v>
      </c>
      <c r="DZN301" s="866"/>
      <c r="DZO301" s="838" t="s">
        <v>5027</v>
      </c>
      <c r="DZP301" s="866"/>
      <c r="DZQ301" s="838" t="s">
        <v>5027</v>
      </c>
      <c r="DZR301" s="866"/>
      <c r="DZS301" s="838" t="s">
        <v>5027</v>
      </c>
      <c r="DZT301" s="866"/>
      <c r="DZU301" s="838" t="s">
        <v>5027</v>
      </c>
      <c r="DZV301" s="866"/>
      <c r="DZW301" s="838" t="s">
        <v>5027</v>
      </c>
      <c r="DZX301" s="866"/>
      <c r="DZY301" s="838" t="s">
        <v>5027</v>
      </c>
      <c r="DZZ301" s="866"/>
      <c r="EAA301" s="838" t="s">
        <v>5027</v>
      </c>
      <c r="EAB301" s="866"/>
      <c r="EAC301" s="838" t="s">
        <v>5027</v>
      </c>
      <c r="EAD301" s="866"/>
      <c r="EAE301" s="838" t="s">
        <v>5027</v>
      </c>
      <c r="EAF301" s="866"/>
      <c r="EAG301" s="838" t="s">
        <v>5027</v>
      </c>
      <c r="EAH301" s="866"/>
      <c r="EAI301" s="838" t="s">
        <v>5027</v>
      </c>
      <c r="EAJ301" s="866"/>
      <c r="EAK301" s="838" t="s">
        <v>5027</v>
      </c>
      <c r="EAL301" s="866"/>
      <c r="EAM301" s="838" t="s">
        <v>5027</v>
      </c>
      <c r="EAN301" s="866"/>
      <c r="EAO301" s="838" t="s">
        <v>5027</v>
      </c>
      <c r="EAP301" s="866"/>
      <c r="EAQ301" s="838" t="s">
        <v>5027</v>
      </c>
      <c r="EAR301" s="866"/>
      <c r="EAS301" s="838" t="s">
        <v>5027</v>
      </c>
      <c r="EAT301" s="866"/>
      <c r="EAU301" s="838" t="s">
        <v>5027</v>
      </c>
      <c r="EAV301" s="866"/>
      <c r="EAW301" s="838" t="s">
        <v>5027</v>
      </c>
      <c r="EAX301" s="866"/>
      <c r="EAY301" s="838" t="s">
        <v>5027</v>
      </c>
      <c r="EAZ301" s="866"/>
      <c r="EBA301" s="838" t="s">
        <v>5027</v>
      </c>
      <c r="EBB301" s="866"/>
      <c r="EBC301" s="838" t="s">
        <v>5027</v>
      </c>
      <c r="EBD301" s="866"/>
      <c r="EBE301" s="838" t="s">
        <v>5027</v>
      </c>
      <c r="EBF301" s="866"/>
      <c r="EBG301" s="838" t="s">
        <v>5027</v>
      </c>
      <c r="EBH301" s="866"/>
      <c r="EBI301" s="838" t="s">
        <v>5027</v>
      </c>
      <c r="EBJ301" s="866"/>
      <c r="EBK301" s="838" t="s">
        <v>5027</v>
      </c>
      <c r="EBL301" s="866"/>
      <c r="EBM301" s="838" t="s">
        <v>5027</v>
      </c>
      <c r="EBN301" s="866"/>
      <c r="EBO301" s="838" t="s">
        <v>5027</v>
      </c>
      <c r="EBP301" s="866"/>
      <c r="EBQ301" s="838" t="s">
        <v>5027</v>
      </c>
      <c r="EBR301" s="866"/>
      <c r="EBS301" s="838" t="s">
        <v>5027</v>
      </c>
      <c r="EBT301" s="866"/>
      <c r="EBU301" s="838" t="s">
        <v>5027</v>
      </c>
      <c r="EBV301" s="866"/>
      <c r="EBW301" s="838" t="s">
        <v>5027</v>
      </c>
      <c r="EBX301" s="866"/>
      <c r="EBY301" s="838" t="s">
        <v>5027</v>
      </c>
      <c r="EBZ301" s="866"/>
      <c r="ECA301" s="838" t="s">
        <v>5027</v>
      </c>
      <c r="ECB301" s="866"/>
      <c r="ECC301" s="838" t="s">
        <v>5027</v>
      </c>
      <c r="ECD301" s="866"/>
      <c r="ECE301" s="838" t="s">
        <v>5027</v>
      </c>
      <c r="ECF301" s="866"/>
      <c r="ECG301" s="838" t="s">
        <v>5027</v>
      </c>
      <c r="ECH301" s="866"/>
      <c r="ECI301" s="838" t="s">
        <v>5027</v>
      </c>
      <c r="ECJ301" s="866"/>
      <c r="ECK301" s="838" t="s">
        <v>5027</v>
      </c>
      <c r="ECL301" s="866"/>
      <c r="ECM301" s="838" t="s">
        <v>5027</v>
      </c>
      <c r="ECN301" s="866"/>
      <c r="ECO301" s="838" t="s">
        <v>5027</v>
      </c>
      <c r="ECP301" s="866"/>
      <c r="ECQ301" s="838" t="s">
        <v>5027</v>
      </c>
      <c r="ECR301" s="866"/>
      <c r="ECS301" s="838" t="s">
        <v>5027</v>
      </c>
      <c r="ECT301" s="866"/>
      <c r="ECU301" s="838" t="s">
        <v>5027</v>
      </c>
      <c r="ECV301" s="866"/>
      <c r="ECW301" s="838" t="s">
        <v>5027</v>
      </c>
      <c r="ECX301" s="866"/>
      <c r="ECY301" s="838" t="s">
        <v>5027</v>
      </c>
      <c r="ECZ301" s="866"/>
      <c r="EDA301" s="838" t="s">
        <v>5027</v>
      </c>
      <c r="EDB301" s="866"/>
      <c r="EDC301" s="838" t="s">
        <v>5027</v>
      </c>
      <c r="EDD301" s="866"/>
      <c r="EDE301" s="838" t="s">
        <v>5027</v>
      </c>
      <c r="EDF301" s="866"/>
      <c r="EDG301" s="838" t="s">
        <v>5027</v>
      </c>
      <c r="EDH301" s="866"/>
      <c r="EDI301" s="838" t="s">
        <v>5027</v>
      </c>
      <c r="EDJ301" s="866"/>
      <c r="EDK301" s="838" t="s">
        <v>5027</v>
      </c>
      <c r="EDL301" s="866"/>
      <c r="EDM301" s="838" t="s">
        <v>5027</v>
      </c>
      <c r="EDN301" s="866"/>
      <c r="EDO301" s="838" t="s">
        <v>5027</v>
      </c>
      <c r="EDP301" s="866"/>
      <c r="EDQ301" s="838" t="s">
        <v>5027</v>
      </c>
      <c r="EDR301" s="866"/>
      <c r="EDS301" s="838" t="s">
        <v>5027</v>
      </c>
      <c r="EDT301" s="866"/>
      <c r="EDU301" s="838" t="s">
        <v>5027</v>
      </c>
      <c r="EDV301" s="866"/>
      <c r="EDW301" s="838" t="s">
        <v>5027</v>
      </c>
      <c r="EDX301" s="866"/>
      <c r="EDY301" s="838" t="s">
        <v>5027</v>
      </c>
      <c r="EDZ301" s="866"/>
      <c r="EEA301" s="838" t="s">
        <v>5027</v>
      </c>
      <c r="EEB301" s="866"/>
      <c r="EEC301" s="838" t="s">
        <v>5027</v>
      </c>
      <c r="EED301" s="866"/>
      <c r="EEE301" s="838" t="s">
        <v>5027</v>
      </c>
      <c r="EEF301" s="866"/>
      <c r="EEG301" s="838" t="s">
        <v>5027</v>
      </c>
      <c r="EEH301" s="866"/>
      <c r="EEI301" s="838" t="s">
        <v>5027</v>
      </c>
      <c r="EEJ301" s="866"/>
      <c r="EEK301" s="838" t="s">
        <v>5027</v>
      </c>
      <c r="EEL301" s="866"/>
      <c r="EEM301" s="838" t="s">
        <v>5027</v>
      </c>
      <c r="EEN301" s="866"/>
      <c r="EEO301" s="838" t="s">
        <v>5027</v>
      </c>
      <c r="EEP301" s="866"/>
      <c r="EEQ301" s="838" t="s">
        <v>5027</v>
      </c>
      <c r="EER301" s="866"/>
      <c r="EES301" s="838" t="s">
        <v>5027</v>
      </c>
      <c r="EET301" s="866"/>
      <c r="EEU301" s="838" t="s">
        <v>5027</v>
      </c>
      <c r="EEV301" s="866"/>
      <c r="EEW301" s="838" t="s">
        <v>5027</v>
      </c>
      <c r="EEX301" s="866"/>
      <c r="EEY301" s="838" t="s">
        <v>5027</v>
      </c>
      <c r="EEZ301" s="866"/>
      <c r="EFA301" s="838" t="s">
        <v>5027</v>
      </c>
      <c r="EFB301" s="866"/>
      <c r="EFC301" s="838" t="s">
        <v>5027</v>
      </c>
      <c r="EFD301" s="866"/>
      <c r="EFE301" s="838" t="s">
        <v>5027</v>
      </c>
      <c r="EFF301" s="866"/>
      <c r="EFG301" s="838" t="s">
        <v>5027</v>
      </c>
      <c r="EFH301" s="866"/>
      <c r="EFI301" s="838" t="s">
        <v>5027</v>
      </c>
      <c r="EFJ301" s="866"/>
      <c r="EFK301" s="838" t="s">
        <v>5027</v>
      </c>
      <c r="EFL301" s="866"/>
      <c r="EFM301" s="838" t="s">
        <v>5027</v>
      </c>
      <c r="EFN301" s="866"/>
      <c r="EFO301" s="838" t="s">
        <v>5027</v>
      </c>
      <c r="EFP301" s="866"/>
      <c r="EFQ301" s="838" t="s">
        <v>5027</v>
      </c>
      <c r="EFR301" s="866"/>
      <c r="EFS301" s="838" t="s">
        <v>5027</v>
      </c>
      <c r="EFT301" s="866"/>
      <c r="EFU301" s="838" t="s">
        <v>5027</v>
      </c>
      <c r="EFV301" s="866"/>
      <c r="EFW301" s="838" t="s">
        <v>5027</v>
      </c>
      <c r="EFX301" s="866"/>
      <c r="EFY301" s="838" t="s">
        <v>5027</v>
      </c>
      <c r="EFZ301" s="866"/>
      <c r="EGA301" s="838" t="s">
        <v>5027</v>
      </c>
      <c r="EGB301" s="866"/>
      <c r="EGC301" s="838" t="s">
        <v>5027</v>
      </c>
      <c r="EGD301" s="866"/>
      <c r="EGE301" s="838" t="s">
        <v>5027</v>
      </c>
      <c r="EGF301" s="866"/>
      <c r="EGG301" s="838" t="s">
        <v>5027</v>
      </c>
      <c r="EGH301" s="866"/>
      <c r="EGI301" s="838" t="s">
        <v>5027</v>
      </c>
      <c r="EGJ301" s="866"/>
      <c r="EGK301" s="838" t="s">
        <v>5027</v>
      </c>
      <c r="EGL301" s="866"/>
      <c r="EGM301" s="838" t="s">
        <v>5027</v>
      </c>
      <c r="EGN301" s="866"/>
      <c r="EGO301" s="838" t="s">
        <v>5027</v>
      </c>
      <c r="EGP301" s="866"/>
      <c r="EGQ301" s="838" t="s">
        <v>5027</v>
      </c>
      <c r="EGR301" s="866"/>
      <c r="EGS301" s="838" t="s">
        <v>5027</v>
      </c>
      <c r="EGT301" s="866"/>
      <c r="EGU301" s="838" t="s">
        <v>5027</v>
      </c>
      <c r="EGV301" s="866"/>
      <c r="EGW301" s="838" t="s">
        <v>5027</v>
      </c>
      <c r="EGX301" s="866"/>
      <c r="EGY301" s="838" t="s">
        <v>5027</v>
      </c>
      <c r="EGZ301" s="866"/>
      <c r="EHA301" s="838" t="s">
        <v>5027</v>
      </c>
      <c r="EHB301" s="866"/>
      <c r="EHC301" s="838" t="s">
        <v>5027</v>
      </c>
      <c r="EHD301" s="866"/>
      <c r="EHE301" s="838" t="s">
        <v>5027</v>
      </c>
      <c r="EHF301" s="866"/>
      <c r="EHG301" s="838" t="s">
        <v>5027</v>
      </c>
      <c r="EHH301" s="866"/>
      <c r="EHI301" s="838" t="s">
        <v>5027</v>
      </c>
      <c r="EHJ301" s="866"/>
      <c r="EHK301" s="838" t="s">
        <v>5027</v>
      </c>
      <c r="EHL301" s="866"/>
      <c r="EHM301" s="838" t="s">
        <v>5027</v>
      </c>
      <c r="EHN301" s="866"/>
      <c r="EHO301" s="838" t="s">
        <v>5027</v>
      </c>
      <c r="EHP301" s="866"/>
      <c r="EHQ301" s="838" t="s">
        <v>5027</v>
      </c>
      <c r="EHR301" s="866"/>
      <c r="EHS301" s="838" t="s">
        <v>5027</v>
      </c>
      <c r="EHT301" s="866"/>
      <c r="EHU301" s="838" t="s">
        <v>5027</v>
      </c>
      <c r="EHV301" s="866"/>
      <c r="EHW301" s="838" t="s">
        <v>5027</v>
      </c>
      <c r="EHX301" s="866"/>
      <c r="EHY301" s="838" t="s">
        <v>5027</v>
      </c>
      <c r="EHZ301" s="866"/>
      <c r="EIA301" s="838" t="s">
        <v>5027</v>
      </c>
      <c r="EIB301" s="866"/>
      <c r="EIC301" s="838" t="s">
        <v>5027</v>
      </c>
      <c r="EID301" s="866"/>
      <c r="EIE301" s="838" t="s">
        <v>5027</v>
      </c>
      <c r="EIF301" s="866"/>
      <c r="EIG301" s="838" t="s">
        <v>5027</v>
      </c>
      <c r="EIH301" s="866"/>
      <c r="EII301" s="838" t="s">
        <v>5027</v>
      </c>
      <c r="EIJ301" s="866"/>
      <c r="EIK301" s="838" t="s">
        <v>5027</v>
      </c>
      <c r="EIL301" s="866"/>
      <c r="EIM301" s="838" t="s">
        <v>5027</v>
      </c>
      <c r="EIN301" s="866"/>
      <c r="EIO301" s="838" t="s">
        <v>5027</v>
      </c>
      <c r="EIP301" s="866"/>
      <c r="EIQ301" s="838" t="s">
        <v>5027</v>
      </c>
      <c r="EIR301" s="866"/>
      <c r="EIS301" s="838" t="s">
        <v>5027</v>
      </c>
      <c r="EIT301" s="866"/>
      <c r="EIU301" s="838" t="s">
        <v>5027</v>
      </c>
      <c r="EIV301" s="866"/>
      <c r="EIW301" s="838" t="s">
        <v>5027</v>
      </c>
      <c r="EIX301" s="866"/>
      <c r="EIY301" s="838" t="s">
        <v>5027</v>
      </c>
      <c r="EIZ301" s="866"/>
      <c r="EJA301" s="838" t="s">
        <v>5027</v>
      </c>
      <c r="EJB301" s="866"/>
      <c r="EJC301" s="838" t="s">
        <v>5027</v>
      </c>
      <c r="EJD301" s="866"/>
      <c r="EJE301" s="838" t="s">
        <v>5027</v>
      </c>
      <c r="EJF301" s="866"/>
      <c r="EJG301" s="838" t="s">
        <v>5027</v>
      </c>
      <c r="EJH301" s="866"/>
      <c r="EJI301" s="838" t="s">
        <v>5027</v>
      </c>
      <c r="EJJ301" s="866"/>
      <c r="EJK301" s="838" t="s">
        <v>5027</v>
      </c>
      <c r="EJL301" s="866"/>
      <c r="EJM301" s="838" t="s">
        <v>5027</v>
      </c>
      <c r="EJN301" s="866"/>
      <c r="EJO301" s="838" t="s">
        <v>5027</v>
      </c>
      <c r="EJP301" s="866"/>
      <c r="EJQ301" s="838" t="s">
        <v>5027</v>
      </c>
      <c r="EJR301" s="866"/>
      <c r="EJS301" s="838" t="s">
        <v>5027</v>
      </c>
      <c r="EJT301" s="866"/>
      <c r="EJU301" s="838" t="s">
        <v>5027</v>
      </c>
      <c r="EJV301" s="866"/>
      <c r="EJW301" s="838" t="s">
        <v>5027</v>
      </c>
      <c r="EJX301" s="866"/>
      <c r="EJY301" s="838" t="s">
        <v>5027</v>
      </c>
      <c r="EJZ301" s="866"/>
      <c r="EKA301" s="838" t="s">
        <v>5027</v>
      </c>
      <c r="EKB301" s="866"/>
      <c r="EKC301" s="838" t="s">
        <v>5027</v>
      </c>
      <c r="EKD301" s="866"/>
      <c r="EKE301" s="838" t="s">
        <v>5027</v>
      </c>
      <c r="EKF301" s="866"/>
      <c r="EKG301" s="838" t="s">
        <v>5027</v>
      </c>
      <c r="EKH301" s="866"/>
      <c r="EKI301" s="838" t="s">
        <v>5027</v>
      </c>
      <c r="EKJ301" s="866"/>
      <c r="EKK301" s="838" t="s">
        <v>5027</v>
      </c>
      <c r="EKL301" s="866"/>
      <c r="EKM301" s="838" t="s">
        <v>5027</v>
      </c>
      <c r="EKN301" s="866"/>
      <c r="EKO301" s="838" t="s">
        <v>5027</v>
      </c>
      <c r="EKP301" s="866"/>
      <c r="EKQ301" s="838" t="s">
        <v>5027</v>
      </c>
      <c r="EKR301" s="866"/>
      <c r="EKS301" s="838" t="s">
        <v>5027</v>
      </c>
      <c r="EKT301" s="866"/>
      <c r="EKU301" s="838" t="s">
        <v>5027</v>
      </c>
      <c r="EKV301" s="866"/>
      <c r="EKW301" s="838" t="s">
        <v>5027</v>
      </c>
      <c r="EKX301" s="866"/>
      <c r="EKY301" s="838" t="s">
        <v>5027</v>
      </c>
      <c r="EKZ301" s="866"/>
      <c r="ELA301" s="838" t="s">
        <v>5027</v>
      </c>
      <c r="ELB301" s="866"/>
      <c r="ELC301" s="838" t="s">
        <v>5027</v>
      </c>
      <c r="ELD301" s="866"/>
      <c r="ELE301" s="838" t="s">
        <v>5027</v>
      </c>
      <c r="ELF301" s="866"/>
      <c r="ELG301" s="838" t="s">
        <v>5027</v>
      </c>
      <c r="ELH301" s="866"/>
      <c r="ELI301" s="838" t="s">
        <v>5027</v>
      </c>
      <c r="ELJ301" s="866"/>
      <c r="ELK301" s="838" t="s">
        <v>5027</v>
      </c>
      <c r="ELL301" s="866"/>
      <c r="ELM301" s="838" t="s">
        <v>5027</v>
      </c>
      <c r="ELN301" s="866"/>
      <c r="ELO301" s="838" t="s">
        <v>5027</v>
      </c>
      <c r="ELP301" s="866"/>
      <c r="ELQ301" s="838" t="s">
        <v>5027</v>
      </c>
      <c r="ELR301" s="866"/>
      <c r="ELS301" s="838" t="s">
        <v>5027</v>
      </c>
      <c r="ELT301" s="866"/>
      <c r="ELU301" s="838" t="s">
        <v>5027</v>
      </c>
      <c r="ELV301" s="866"/>
      <c r="ELW301" s="838" t="s">
        <v>5027</v>
      </c>
      <c r="ELX301" s="866"/>
      <c r="ELY301" s="838" t="s">
        <v>5027</v>
      </c>
      <c r="ELZ301" s="866"/>
      <c r="EMA301" s="838" t="s">
        <v>5027</v>
      </c>
      <c r="EMB301" s="866"/>
      <c r="EMC301" s="838" t="s">
        <v>5027</v>
      </c>
      <c r="EMD301" s="866"/>
      <c r="EME301" s="838" t="s">
        <v>5027</v>
      </c>
      <c r="EMF301" s="866"/>
      <c r="EMG301" s="838" t="s">
        <v>5027</v>
      </c>
      <c r="EMH301" s="866"/>
      <c r="EMI301" s="838" t="s">
        <v>5027</v>
      </c>
      <c r="EMJ301" s="866"/>
      <c r="EMK301" s="838" t="s">
        <v>5027</v>
      </c>
      <c r="EML301" s="866"/>
      <c r="EMM301" s="838" t="s">
        <v>5027</v>
      </c>
      <c r="EMN301" s="866"/>
      <c r="EMO301" s="838" t="s">
        <v>5027</v>
      </c>
      <c r="EMP301" s="866"/>
      <c r="EMQ301" s="838" t="s">
        <v>5027</v>
      </c>
      <c r="EMR301" s="866"/>
      <c r="EMS301" s="838" t="s">
        <v>5027</v>
      </c>
      <c r="EMT301" s="866"/>
      <c r="EMU301" s="838" t="s">
        <v>5027</v>
      </c>
      <c r="EMV301" s="866"/>
      <c r="EMW301" s="838" t="s">
        <v>5027</v>
      </c>
      <c r="EMX301" s="866"/>
      <c r="EMY301" s="838" t="s">
        <v>5027</v>
      </c>
      <c r="EMZ301" s="866"/>
      <c r="ENA301" s="838" t="s">
        <v>5027</v>
      </c>
      <c r="ENB301" s="866"/>
      <c r="ENC301" s="838" t="s">
        <v>5027</v>
      </c>
      <c r="END301" s="866"/>
      <c r="ENE301" s="838" t="s">
        <v>5027</v>
      </c>
      <c r="ENF301" s="866"/>
      <c r="ENG301" s="838" t="s">
        <v>5027</v>
      </c>
      <c r="ENH301" s="866"/>
      <c r="ENI301" s="838" t="s">
        <v>5027</v>
      </c>
      <c r="ENJ301" s="866"/>
      <c r="ENK301" s="838" t="s">
        <v>5027</v>
      </c>
      <c r="ENL301" s="866"/>
      <c r="ENM301" s="838" t="s">
        <v>5027</v>
      </c>
      <c r="ENN301" s="866"/>
      <c r="ENO301" s="838" t="s">
        <v>5027</v>
      </c>
      <c r="ENP301" s="866"/>
      <c r="ENQ301" s="838" t="s">
        <v>5027</v>
      </c>
      <c r="ENR301" s="866"/>
      <c r="ENS301" s="838" t="s">
        <v>5027</v>
      </c>
      <c r="ENT301" s="866"/>
      <c r="ENU301" s="838" t="s">
        <v>5027</v>
      </c>
      <c r="ENV301" s="866"/>
      <c r="ENW301" s="838" t="s">
        <v>5027</v>
      </c>
      <c r="ENX301" s="866"/>
      <c r="ENY301" s="838" t="s">
        <v>5027</v>
      </c>
      <c r="ENZ301" s="866"/>
      <c r="EOA301" s="838" t="s">
        <v>5027</v>
      </c>
      <c r="EOB301" s="866"/>
      <c r="EOC301" s="838" t="s">
        <v>5027</v>
      </c>
      <c r="EOD301" s="866"/>
      <c r="EOE301" s="838" t="s">
        <v>5027</v>
      </c>
      <c r="EOF301" s="866"/>
      <c r="EOG301" s="838" t="s">
        <v>5027</v>
      </c>
      <c r="EOH301" s="866"/>
      <c r="EOI301" s="838" t="s">
        <v>5027</v>
      </c>
      <c r="EOJ301" s="866"/>
      <c r="EOK301" s="838" t="s">
        <v>5027</v>
      </c>
      <c r="EOL301" s="866"/>
      <c r="EOM301" s="838" t="s">
        <v>5027</v>
      </c>
      <c r="EON301" s="866"/>
      <c r="EOO301" s="838" t="s">
        <v>5027</v>
      </c>
      <c r="EOP301" s="866"/>
      <c r="EOQ301" s="838" t="s">
        <v>5027</v>
      </c>
      <c r="EOR301" s="866"/>
      <c r="EOS301" s="838" t="s">
        <v>5027</v>
      </c>
      <c r="EOT301" s="866"/>
      <c r="EOU301" s="838" t="s">
        <v>5027</v>
      </c>
      <c r="EOV301" s="866"/>
      <c r="EOW301" s="838" t="s">
        <v>5027</v>
      </c>
      <c r="EOX301" s="866"/>
      <c r="EOY301" s="838" t="s">
        <v>5027</v>
      </c>
      <c r="EOZ301" s="866"/>
      <c r="EPA301" s="838" t="s">
        <v>5027</v>
      </c>
      <c r="EPB301" s="866"/>
      <c r="EPC301" s="838" t="s">
        <v>5027</v>
      </c>
      <c r="EPD301" s="866"/>
      <c r="EPE301" s="838" t="s">
        <v>5027</v>
      </c>
      <c r="EPF301" s="866"/>
      <c r="EPG301" s="838" t="s">
        <v>5027</v>
      </c>
      <c r="EPH301" s="866"/>
      <c r="EPI301" s="838" t="s">
        <v>5027</v>
      </c>
      <c r="EPJ301" s="866"/>
      <c r="EPK301" s="838" t="s">
        <v>5027</v>
      </c>
      <c r="EPL301" s="866"/>
      <c r="EPM301" s="838" t="s">
        <v>5027</v>
      </c>
      <c r="EPN301" s="866"/>
      <c r="EPO301" s="838" t="s">
        <v>5027</v>
      </c>
      <c r="EPP301" s="866"/>
      <c r="EPQ301" s="838" t="s">
        <v>5027</v>
      </c>
      <c r="EPR301" s="866"/>
      <c r="EPS301" s="838" t="s">
        <v>5027</v>
      </c>
      <c r="EPT301" s="866"/>
      <c r="EPU301" s="838" t="s">
        <v>5027</v>
      </c>
      <c r="EPV301" s="866"/>
      <c r="EPW301" s="838" t="s">
        <v>5027</v>
      </c>
      <c r="EPX301" s="866"/>
      <c r="EPY301" s="838" t="s">
        <v>5027</v>
      </c>
      <c r="EPZ301" s="866"/>
      <c r="EQA301" s="838" t="s">
        <v>5027</v>
      </c>
      <c r="EQB301" s="866"/>
      <c r="EQC301" s="838" t="s">
        <v>5027</v>
      </c>
      <c r="EQD301" s="866"/>
      <c r="EQE301" s="838" t="s">
        <v>5027</v>
      </c>
      <c r="EQF301" s="866"/>
      <c r="EQG301" s="838" t="s">
        <v>5027</v>
      </c>
      <c r="EQH301" s="866"/>
      <c r="EQI301" s="838" t="s">
        <v>5027</v>
      </c>
      <c r="EQJ301" s="866"/>
      <c r="EQK301" s="838" t="s">
        <v>5027</v>
      </c>
      <c r="EQL301" s="866"/>
      <c r="EQM301" s="838" t="s">
        <v>5027</v>
      </c>
      <c r="EQN301" s="866"/>
      <c r="EQO301" s="838" t="s">
        <v>5027</v>
      </c>
      <c r="EQP301" s="866"/>
      <c r="EQQ301" s="838" t="s">
        <v>5027</v>
      </c>
      <c r="EQR301" s="866"/>
      <c r="EQS301" s="838" t="s">
        <v>5027</v>
      </c>
      <c r="EQT301" s="866"/>
      <c r="EQU301" s="838" t="s">
        <v>5027</v>
      </c>
      <c r="EQV301" s="866"/>
      <c r="EQW301" s="838" t="s">
        <v>5027</v>
      </c>
      <c r="EQX301" s="866"/>
      <c r="EQY301" s="838" t="s">
        <v>5027</v>
      </c>
      <c r="EQZ301" s="866"/>
      <c r="ERA301" s="838" t="s">
        <v>5027</v>
      </c>
      <c r="ERB301" s="866"/>
      <c r="ERC301" s="838" t="s">
        <v>5027</v>
      </c>
      <c r="ERD301" s="866"/>
      <c r="ERE301" s="838" t="s">
        <v>5027</v>
      </c>
      <c r="ERF301" s="866"/>
      <c r="ERG301" s="838" t="s">
        <v>5027</v>
      </c>
      <c r="ERH301" s="866"/>
      <c r="ERI301" s="838" t="s">
        <v>5027</v>
      </c>
      <c r="ERJ301" s="866"/>
      <c r="ERK301" s="838" t="s">
        <v>5027</v>
      </c>
      <c r="ERL301" s="866"/>
      <c r="ERM301" s="838" t="s">
        <v>5027</v>
      </c>
      <c r="ERN301" s="866"/>
      <c r="ERO301" s="838" t="s">
        <v>5027</v>
      </c>
      <c r="ERP301" s="866"/>
      <c r="ERQ301" s="838" t="s">
        <v>5027</v>
      </c>
      <c r="ERR301" s="866"/>
      <c r="ERS301" s="838" t="s">
        <v>5027</v>
      </c>
      <c r="ERT301" s="866"/>
      <c r="ERU301" s="838" t="s">
        <v>5027</v>
      </c>
      <c r="ERV301" s="866"/>
      <c r="ERW301" s="838" t="s">
        <v>5027</v>
      </c>
      <c r="ERX301" s="866"/>
      <c r="ERY301" s="838" t="s">
        <v>5027</v>
      </c>
      <c r="ERZ301" s="866"/>
      <c r="ESA301" s="838" t="s">
        <v>5027</v>
      </c>
      <c r="ESB301" s="866"/>
      <c r="ESC301" s="838" t="s">
        <v>5027</v>
      </c>
      <c r="ESD301" s="866"/>
      <c r="ESE301" s="838" t="s">
        <v>5027</v>
      </c>
      <c r="ESF301" s="866"/>
      <c r="ESG301" s="838" t="s">
        <v>5027</v>
      </c>
      <c r="ESH301" s="866"/>
      <c r="ESI301" s="838" t="s">
        <v>5027</v>
      </c>
      <c r="ESJ301" s="866"/>
      <c r="ESK301" s="838" t="s">
        <v>5027</v>
      </c>
      <c r="ESL301" s="866"/>
      <c r="ESM301" s="838" t="s">
        <v>5027</v>
      </c>
      <c r="ESN301" s="866"/>
      <c r="ESO301" s="838" t="s">
        <v>5027</v>
      </c>
      <c r="ESP301" s="866"/>
      <c r="ESQ301" s="838" t="s">
        <v>5027</v>
      </c>
      <c r="ESR301" s="866"/>
      <c r="ESS301" s="838" t="s">
        <v>5027</v>
      </c>
      <c r="EST301" s="866"/>
      <c r="ESU301" s="838" t="s">
        <v>5027</v>
      </c>
      <c r="ESV301" s="866"/>
      <c r="ESW301" s="838" t="s">
        <v>5027</v>
      </c>
      <c r="ESX301" s="866"/>
      <c r="ESY301" s="838" t="s">
        <v>5027</v>
      </c>
      <c r="ESZ301" s="866"/>
      <c r="ETA301" s="838" t="s">
        <v>5027</v>
      </c>
      <c r="ETB301" s="866"/>
      <c r="ETC301" s="838" t="s">
        <v>5027</v>
      </c>
      <c r="ETD301" s="866"/>
      <c r="ETE301" s="838" t="s">
        <v>5027</v>
      </c>
      <c r="ETF301" s="866"/>
      <c r="ETG301" s="838" t="s">
        <v>5027</v>
      </c>
      <c r="ETH301" s="866"/>
      <c r="ETI301" s="838" t="s">
        <v>5027</v>
      </c>
      <c r="ETJ301" s="866"/>
      <c r="ETK301" s="838" t="s">
        <v>5027</v>
      </c>
      <c r="ETL301" s="866"/>
      <c r="ETM301" s="838" t="s">
        <v>5027</v>
      </c>
      <c r="ETN301" s="866"/>
      <c r="ETO301" s="838" t="s">
        <v>5027</v>
      </c>
      <c r="ETP301" s="866"/>
      <c r="ETQ301" s="838" t="s">
        <v>5027</v>
      </c>
      <c r="ETR301" s="866"/>
      <c r="ETS301" s="838" t="s">
        <v>5027</v>
      </c>
      <c r="ETT301" s="866"/>
      <c r="ETU301" s="838" t="s">
        <v>5027</v>
      </c>
      <c r="ETV301" s="866"/>
      <c r="ETW301" s="838" t="s">
        <v>5027</v>
      </c>
      <c r="ETX301" s="866"/>
      <c r="ETY301" s="838" t="s">
        <v>5027</v>
      </c>
      <c r="ETZ301" s="866"/>
      <c r="EUA301" s="838" t="s">
        <v>5027</v>
      </c>
      <c r="EUB301" s="866"/>
      <c r="EUC301" s="838" t="s">
        <v>5027</v>
      </c>
      <c r="EUD301" s="866"/>
      <c r="EUE301" s="838" t="s">
        <v>5027</v>
      </c>
      <c r="EUF301" s="866"/>
      <c r="EUG301" s="838" t="s">
        <v>5027</v>
      </c>
      <c r="EUH301" s="866"/>
      <c r="EUI301" s="838" t="s">
        <v>5027</v>
      </c>
      <c r="EUJ301" s="866"/>
      <c r="EUK301" s="838" t="s">
        <v>5027</v>
      </c>
      <c r="EUL301" s="866"/>
      <c r="EUM301" s="838" t="s">
        <v>5027</v>
      </c>
      <c r="EUN301" s="866"/>
      <c r="EUO301" s="838" t="s">
        <v>5027</v>
      </c>
      <c r="EUP301" s="866"/>
      <c r="EUQ301" s="838" t="s">
        <v>5027</v>
      </c>
      <c r="EUR301" s="866"/>
      <c r="EUS301" s="838" t="s">
        <v>5027</v>
      </c>
      <c r="EUT301" s="866"/>
      <c r="EUU301" s="838" t="s">
        <v>5027</v>
      </c>
      <c r="EUV301" s="866"/>
      <c r="EUW301" s="838" t="s">
        <v>5027</v>
      </c>
      <c r="EUX301" s="866"/>
      <c r="EUY301" s="838" t="s">
        <v>5027</v>
      </c>
      <c r="EUZ301" s="866"/>
      <c r="EVA301" s="838" t="s">
        <v>5027</v>
      </c>
      <c r="EVB301" s="866"/>
      <c r="EVC301" s="838" t="s">
        <v>5027</v>
      </c>
      <c r="EVD301" s="866"/>
      <c r="EVE301" s="838" t="s">
        <v>5027</v>
      </c>
      <c r="EVF301" s="866"/>
      <c r="EVG301" s="838" t="s">
        <v>5027</v>
      </c>
      <c r="EVH301" s="866"/>
      <c r="EVI301" s="838" t="s">
        <v>5027</v>
      </c>
      <c r="EVJ301" s="866"/>
      <c r="EVK301" s="838" t="s">
        <v>5027</v>
      </c>
      <c r="EVL301" s="866"/>
      <c r="EVM301" s="838" t="s">
        <v>5027</v>
      </c>
      <c r="EVN301" s="866"/>
      <c r="EVO301" s="838" t="s">
        <v>5027</v>
      </c>
      <c r="EVP301" s="866"/>
      <c r="EVQ301" s="838" t="s">
        <v>5027</v>
      </c>
      <c r="EVR301" s="866"/>
      <c r="EVS301" s="838" t="s">
        <v>5027</v>
      </c>
      <c r="EVT301" s="866"/>
      <c r="EVU301" s="838" t="s">
        <v>5027</v>
      </c>
      <c r="EVV301" s="866"/>
      <c r="EVW301" s="838" t="s">
        <v>5027</v>
      </c>
      <c r="EVX301" s="866"/>
      <c r="EVY301" s="838" t="s">
        <v>5027</v>
      </c>
      <c r="EVZ301" s="866"/>
      <c r="EWA301" s="838" t="s">
        <v>5027</v>
      </c>
      <c r="EWB301" s="866"/>
      <c r="EWC301" s="838" t="s">
        <v>5027</v>
      </c>
      <c r="EWD301" s="866"/>
      <c r="EWE301" s="838" t="s">
        <v>5027</v>
      </c>
      <c r="EWF301" s="866"/>
      <c r="EWG301" s="838" t="s">
        <v>5027</v>
      </c>
      <c r="EWH301" s="866"/>
      <c r="EWI301" s="838" t="s">
        <v>5027</v>
      </c>
      <c r="EWJ301" s="866"/>
      <c r="EWK301" s="838" t="s">
        <v>5027</v>
      </c>
      <c r="EWL301" s="866"/>
      <c r="EWM301" s="838" t="s">
        <v>5027</v>
      </c>
      <c r="EWN301" s="866"/>
      <c r="EWO301" s="838" t="s">
        <v>5027</v>
      </c>
      <c r="EWP301" s="866"/>
      <c r="EWQ301" s="838" t="s">
        <v>5027</v>
      </c>
      <c r="EWR301" s="866"/>
      <c r="EWS301" s="838" t="s">
        <v>5027</v>
      </c>
      <c r="EWT301" s="866"/>
      <c r="EWU301" s="838" t="s">
        <v>5027</v>
      </c>
      <c r="EWV301" s="866"/>
      <c r="EWW301" s="838" t="s">
        <v>5027</v>
      </c>
      <c r="EWX301" s="866"/>
      <c r="EWY301" s="838" t="s">
        <v>5027</v>
      </c>
      <c r="EWZ301" s="866"/>
      <c r="EXA301" s="838" t="s">
        <v>5027</v>
      </c>
      <c r="EXB301" s="866"/>
      <c r="EXC301" s="838" t="s">
        <v>5027</v>
      </c>
      <c r="EXD301" s="866"/>
      <c r="EXE301" s="838" t="s">
        <v>5027</v>
      </c>
      <c r="EXF301" s="866"/>
      <c r="EXG301" s="838" t="s">
        <v>5027</v>
      </c>
      <c r="EXH301" s="866"/>
      <c r="EXI301" s="838" t="s">
        <v>5027</v>
      </c>
      <c r="EXJ301" s="866"/>
      <c r="EXK301" s="838" t="s">
        <v>5027</v>
      </c>
      <c r="EXL301" s="866"/>
      <c r="EXM301" s="838" t="s">
        <v>5027</v>
      </c>
      <c r="EXN301" s="866"/>
      <c r="EXO301" s="838" t="s">
        <v>5027</v>
      </c>
      <c r="EXP301" s="866"/>
      <c r="EXQ301" s="838" t="s">
        <v>5027</v>
      </c>
      <c r="EXR301" s="866"/>
      <c r="EXS301" s="838" t="s">
        <v>5027</v>
      </c>
      <c r="EXT301" s="866"/>
      <c r="EXU301" s="838" t="s">
        <v>5027</v>
      </c>
      <c r="EXV301" s="866"/>
      <c r="EXW301" s="838" t="s">
        <v>5027</v>
      </c>
      <c r="EXX301" s="866"/>
      <c r="EXY301" s="838" t="s">
        <v>5027</v>
      </c>
      <c r="EXZ301" s="866"/>
      <c r="EYA301" s="838" t="s">
        <v>5027</v>
      </c>
      <c r="EYB301" s="866"/>
      <c r="EYC301" s="838" t="s">
        <v>5027</v>
      </c>
      <c r="EYD301" s="866"/>
      <c r="EYE301" s="838" t="s">
        <v>5027</v>
      </c>
      <c r="EYF301" s="866"/>
      <c r="EYG301" s="838" t="s">
        <v>5027</v>
      </c>
      <c r="EYH301" s="866"/>
      <c r="EYI301" s="838" t="s">
        <v>5027</v>
      </c>
      <c r="EYJ301" s="866"/>
      <c r="EYK301" s="838" t="s">
        <v>5027</v>
      </c>
      <c r="EYL301" s="866"/>
      <c r="EYM301" s="838" t="s">
        <v>5027</v>
      </c>
      <c r="EYN301" s="866"/>
      <c r="EYO301" s="838" t="s">
        <v>5027</v>
      </c>
      <c r="EYP301" s="866"/>
      <c r="EYQ301" s="838" t="s">
        <v>5027</v>
      </c>
      <c r="EYR301" s="866"/>
      <c r="EYS301" s="838" t="s">
        <v>5027</v>
      </c>
      <c r="EYT301" s="866"/>
      <c r="EYU301" s="838" t="s">
        <v>5027</v>
      </c>
      <c r="EYV301" s="866"/>
      <c r="EYW301" s="838" t="s">
        <v>5027</v>
      </c>
      <c r="EYX301" s="866"/>
      <c r="EYY301" s="838" t="s">
        <v>5027</v>
      </c>
      <c r="EYZ301" s="866"/>
      <c r="EZA301" s="838" t="s">
        <v>5027</v>
      </c>
      <c r="EZB301" s="866"/>
      <c r="EZC301" s="838" t="s">
        <v>5027</v>
      </c>
      <c r="EZD301" s="866"/>
      <c r="EZE301" s="838" t="s">
        <v>5027</v>
      </c>
      <c r="EZF301" s="866"/>
      <c r="EZG301" s="838" t="s">
        <v>5027</v>
      </c>
      <c r="EZH301" s="866"/>
      <c r="EZI301" s="838" t="s">
        <v>5027</v>
      </c>
      <c r="EZJ301" s="866"/>
      <c r="EZK301" s="838" t="s">
        <v>5027</v>
      </c>
      <c r="EZL301" s="866"/>
      <c r="EZM301" s="838" t="s">
        <v>5027</v>
      </c>
      <c r="EZN301" s="866"/>
      <c r="EZO301" s="838" t="s">
        <v>5027</v>
      </c>
      <c r="EZP301" s="866"/>
      <c r="EZQ301" s="838" t="s">
        <v>5027</v>
      </c>
      <c r="EZR301" s="866"/>
      <c r="EZS301" s="838" t="s">
        <v>5027</v>
      </c>
      <c r="EZT301" s="866"/>
      <c r="EZU301" s="838" t="s">
        <v>5027</v>
      </c>
      <c r="EZV301" s="866"/>
      <c r="EZW301" s="838" t="s">
        <v>5027</v>
      </c>
      <c r="EZX301" s="866"/>
      <c r="EZY301" s="838" t="s">
        <v>5027</v>
      </c>
      <c r="EZZ301" s="866"/>
      <c r="FAA301" s="838" t="s">
        <v>5027</v>
      </c>
      <c r="FAB301" s="866"/>
      <c r="FAC301" s="838" t="s">
        <v>5027</v>
      </c>
      <c r="FAD301" s="866"/>
      <c r="FAE301" s="838" t="s">
        <v>5027</v>
      </c>
      <c r="FAF301" s="866"/>
      <c r="FAG301" s="838" t="s">
        <v>5027</v>
      </c>
      <c r="FAH301" s="866"/>
      <c r="FAI301" s="838" t="s">
        <v>5027</v>
      </c>
      <c r="FAJ301" s="866"/>
      <c r="FAK301" s="838" t="s">
        <v>5027</v>
      </c>
      <c r="FAL301" s="866"/>
      <c r="FAM301" s="838" t="s">
        <v>5027</v>
      </c>
      <c r="FAN301" s="866"/>
      <c r="FAO301" s="838" t="s">
        <v>5027</v>
      </c>
      <c r="FAP301" s="866"/>
      <c r="FAQ301" s="838" t="s">
        <v>5027</v>
      </c>
      <c r="FAR301" s="866"/>
      <c r="FAS301" s="838" t="s">
        <v>5027</v>
      </c>
      <c r="FAT301" s="866"/>
      <c r="FAU301" s="838" t="s">
        <v>5027</v>
      </c>
      <c r="FAV301" s="866"/>
      <c r="FAW301" s="838" t="s">
        <v>5027</v>
      </c>
      <c r="FAX301" s="866"/>
      <c r="FAY301" s="838" t="s">
        <v>5027</v>
      </c>
      <c r="FAZ301" s="866"/>
      <c r="FBA301" s="838" t="s">
        <v>5027</v>
      </c>
      <c r="FBB301" s="866"/>
      <c r="FBC301" s="838" t="s">
        <v>5027</v>
      </c>
      <c r="FBD301" s="866"/>
      <c r="FBE301" s="838" t="s">
        <v>5027</v>
      </c>
      <c r="FBF301" s="866"/>
      <c r="FBG301" s="838" t="s">
        <v>5027</v>
      </c>
      <c r="FBH301" s="866"/>
      <c r="FBI301" s="838" t="s">
        <v>5027</v>
      </c>
      <c r="FBJ301" s="866"/>
      <c r="FBK301" s="838" t="s">
        <v>5027</v>
      </c>
      <c r="FBL301" s="866"/>
      <c r="FBM301" s="838" t="s">
        <v>5027</v>
      </c>
      <c r="FBN301" s="866"/>
      <c r="FBO301" s="838" t="s">
        <v>5027</v>
      </c>
      <c r="FBP301" s="866"/>
      <c r="FBQ301" s="838" t="s">
        <v>5027</v>
      </c>
      <c r="FBR301" s="866"/>
      <c r="FBS301" s="838" t="s">
        <v>5027</v>
      </c>
      <c r="FBT301" s="866"/>
      <c r="FBU301" s="838" t="s">
        <v>5027</v>
      </c>
      <c r="FBV301" s="866"/>
      <c r="FBW301" s="838" t="s">
        <v>5027</v>
      </c>
      <c r="FBX301" s="866"/>
      <c r="FBY301" s="838" t="s">
        <v>5027</v>
      </c>
      <c r="FBZ301" s="866"/>
      <c r="FCA301" s="838" t="s">
        <v>5027</v>
      </c>
      <c r="FCB301" s="866"/>
      <c r="FCC301" s="838" t="s">
        <v>5027</v>
      </c>
      <c r="FCD301" s="866"/>
      <c r="FCE301" s="838" t="s">
        <v>5027</v>
      </c>
      <c r="FCF301" s="866"/>
      <c r="FCG301" s="838" t="s">
        <v>5027</v>
      </c>
      <c r="FCH301" s="866"/>
      <c r="FCI301" s="838" t="s">
        <v>5027</v>
      </c>
      <c r="FCJ301" s="866"/>
      <c r="FCK301" s="838" t="s">
        <v>5027</v>
      </c>
      <c r="FCL301" s="866"/>
      <c r="FCM301" s="838" t="s">
        <v>5027</v>
      </c>
      <c r="FCN301" s="866"/>
      <c r="FCO301" s="838" t="s">
        <v>5027</v>
      </c>
      <c r="FCP301" s="866"/>
      <c r="FCQ301" s="838" t="s">
        <v>5027</v>
      </c>
      <c r="FCR301" s="866"/>
      <c r="FCS301" s="838" t="s">
        <v>5027</v>
      </c>
      <c r="FCT301" s="866"/>
      <c r="FCU301" s="838" t="s">
        <v>5027</v>
      </c>
      <c r="FCV301" s="866"/>
      <c r="FCW301" s="838" t="s">
        <v>5027</v>
      </c>
      <c r="FCX301" s="866"/>
      <c r="FCY301" s="838" t="s">
        <v>5027</v>
      </c>
      <c r="FCZ301" s="866"/>
      <c r="FDA301" s="838" t="s">
        <v>5027</v>
      </c>
      <c r="FDB301" s="866"/>
      <c r="FDC301" s="838" t="s">
        <v>5027</v>
      </c>
      <c r="FDD301" s="866"/>
      <c r="FDE301" s="838" t="s">
        <v>5027</v>
      </c>
      <c r="FDF301" s="866"/>
      <c r="FDG301" s="838" t="s">
        <v>5027</v>
      </c>
      <c r="FDH301" s="866"/>
      <c r="FDI301" s="838" t="s">
        <v>5027</v>
      </c>
      <c r="FDJ301" s="866"/>
      <c r="FDK301" s="838" t="s">
        <v>5027</v>
      </c>
      <c r="FDL301" s="866"/>
      <c r="FDM301" s="838" t="s">
        <v>5027</v>
      </c>
      <c r="FDN301" s="866"/>
      <c r="FDO301" s="838" t="s">
        <v>5027</v>
      </c>
      <c r="FDP301" s="866"/>
      <c r="FDQ301" s="838" t="s">
        <v>5027</v>
      </c>
      <c r="FDR301" s="866"/>
      <c r="FDS301" s="838" t="s">
        <v>5027</v>
      </c>
      <c r="FDT301" s="866"/>
      <c r="FDU301" s="838" t="s">
        <v>5027</v>
      </c>
      <c r="FDV301" s="866"/>
      <c r="FDW301" s="838" t="s">
        <v>5027</v>
      </c>
      <c r="FDX301" s="866"/>
      <c r="FDY301" s="838" t="s">
        <v>5027</v>
      </c>
      <c r="FDZ301" s="866"/>
      <c r="FEA301" s="838" t="s">
        <v>5027</v>
      </c>
      <c r="FEB301" s="866"/>
      <c r="FEC301" s="838" t="s">
        <v>5027</v>
      </c>
      <c r="FED301" s="866"/>
      <c r="FEE301" s="838" t="s">
        <v>5027</v>
      </c>
      <c r="FEF301" s="866"/>
      <c r="FEG301" s="838" t="s">
        <v>5027</v>
      </c>
      <c r="FEH301" s="866"/>
      <c r="FEI301" s="838" t="s">
        <v>5027</v>
      </c>
      <c r="FEJ301" s="866"/>
      <c r="FEK301" s="838" t="s">
        <v>5027</v>
      </c>
      <c r="FEL301" s="866"/>
      <c r="FEM301" s="838" t="s">
        <v>5027</v>
      </c>
      <c r="FEN301" s="866"/>
      <c r="FEO301" s="838" t="s">
        <v>5027</v>
      </c>
      <c r="FEP301" s="866"/>
      <c r="FEQ301" s="838" t="s">
        <v>5027</v>
      </c>
      <c r="FER301" s="866"/>
      <c r="FES301" s="838" t="s">
        <v>5027</v>
      </c>
      <c r="FET301" s="866"/>
      <c r="FEU301" s="838" t="s">
        <v>5027</v>
      </c>
      <c r="FEV301" s="866"/>
      <c r="FEW301" s="838" t="s">
        <v>5027</v>
      </c>
      <c r="FEX301" s="866"/>
      <c r="FEY301" s="838" t="s">
        <v>5027</v>
      </c>
      <c r="FEZ301" s="866"/>
      <c r="FFA301" s="838" t="s">
        <v>5027</v>
      </c>
      <c r="FFB301" s="866"/>
      <c r="FFC301" s="838" t="s">
        <v>5027</v>
      </c>
      <c r="FFD301" s="866"/>
      <c r="FFE301" s="838" t="s">
        <v>5027</v>
      </c>
      <c r="FFF301" s="866"/>
      <c r="FFG301" s="838" t="s">
        <v>5027</v>
      </c>
      <c r="FFH301" s="866"/>
      <c r="FFI301" s="838" t="s">
        <v>5027</v>
      </c>
      <c r="FFJ301" s="866"/>
      <c r="FFK301" s="838" t="s">
        <v>5027</v>
      </c>
      <c r="FFL301" s="866"/>
      <c r="FFM301" s="838" t="s">
        <v>5027</v>
      </c>
      <c r="FFN301" s="866"/>
      <c r="FFO301" s="838" t="s">
        <v>5027</v>
      </c>
      <c r="FFP301" s="866"/>
      <c r="FFQ301" s="838" t="s">
        <v>5027</v>
      </c>
      <c r="FFR301" s="866"/>
      <c r="FFS301" s="838" t="s">
        <v>5027</v>
      </c>
      <c r="FFT301" s="866"/>
      <c r="FFU301" s="838" t="s">
        <v>5027</v>
      </c>
      <c r="FFV301" s="866"/>
      <c r="FFW301" s="838" t="s">
        <v>5027</v>
      </c>
      <c r="FFX301" s="866"/>
      <c r="FFY301" s="838" t="s">
        <v>5027</v>
      </c>
      <c r="FFZ301" s="866"/>
      <c r="FGA301" s="838" t="s">
        <v>5027</v>
      </c>
      <c r="FGB301" s="866"/>
      <c r="FGC301" s="838" t="s">
        <v>5027</v>
      </c>
      <c r="FGD301" s="866"/>
      <c r="FGE301" s="838" t="s">
        <v>5027</v>
      </c>
      <c r="FGF301" s="866"/>
      <c r="FGG301" s="838" t="s">
        <v>5027</v>
      </c>
      <c r="FGH301" s="866"/>
      <c r="FGI301" s="838" t="s">
        <v>5027</v>
      </c>
      <c r="FGJ301" s="866"/>
      <c r="FGK301" s="838" t="s">
        <v>5027</v>
      </c>
      <c r="FGL301" s="866"/>
      <c r="FGM301" s="838" t="s">
        <v>5027</v>
      </c>
      <c r="FGN301" s="866"/>
      <c r="FGO301" s="838" t="s">
        <v>5027</v>
      </c>
      <c r="FGP301" s="866"/>
      <c r="FGQ301" s="838" t="s">
        <v>5027</v>
      </c>
      <c r="FGR301" s="866"/>
      <c r="FGS301" s="838" t="s">
        <v>5027</v>
      </c>
      <c r="FGT301" s="866"/>
      <c r="FGU301" s="838" t="s">
        <v>5027</v>
      </c>
      <c r="FGV301" s="866"/>
      <c r="FGW301" s="838" t="s">
        <v>5027</v>
      </c>
      <c r="FGX301" s="866"/>
      <c r="FGY301" s="838" t="s">
        <v>5027</v>
      </c>
      <c r="FGZ301" s="866"/>
      <c r="FHA301" s="838" t="s">
        <v>5027</v>
      </c>
      <c r="FHB301" s="866"/>
      <c r="FHC301" s="838" t="s">
        <v>5027</v>
      </c>
      <c r="FHD301" s="866"/>
      <c r="FHE301" s="838" t="s">
        <v>5027</v>
      </c>
      <c r="FHF301" s="866"/>
      <c r="FHG301" s="838" t="s">
        <v>5027</v>
      </c>
      <c r="FHH301" s="866"/>
      <c r="FHI301" s="838" t="s">
        <v>5027</v>
      </c>
      <c r="FHJ301" s="866"/>
      <c r="FHK301" s="838" t="s">
        <v>5027</v>
      </c>
      <c r="FHL301" s="866"/>
      <c r="FHM301" s="838" t="s">
        <v>5027</v>
      </c>
      <c r="FHN301" s="866"/>
      <c r="FHO301" s="838" t="s">
        <v>5027</v>
      </c>
      <c r="FHP301" s="866"/>
      <c r="FHQ301" s="838" t="s">
        <v>5027</v>
      </c>
      <c r="FHR301" s="866"/>
      <c r="FHS301" s="838" t="s">
        <v>5027</v>
      </c>
      <c r="FHT301" s="866"/>
      <c r="FHU301" s="838" t="s">
        <v>5027</v>
      </c>
      <c r="FHV301" s="866"/>
      <c r="FHW301" s="838" t="s">
        <v>5027</v>
      </c>
      <c r="FHX301" s="866"/>
      <c r="FHY301" s="838" t="s">
        <v>5027</v>
      </c>
      <c r="FHZ301" s="866"/>
      <c r="FIA301" s="838" t="s">
        <v>5027</v>
      </c>
      <c r="FIB301" s="866"/>
      <c r="FIC301" s="838" t="s">
        <v>5027</v>
      </c>
      <c r="FID301" s="866"/>
      <c r="FIE301" s="838" t="s">
        <v>5027</v>
      </c>
      <c r="FIF301" s="866"/>
      <c r="FIG301" s="838" t="s">
        <v>5027</v>
      </c>
      <c r="FIH301" s="866"/>
      <c r="FII301" s="838" t="s">
        <v>5027</v>
      </c>
      <c r="FIJ301" s="866"/>
      <c r="FIK301" s="838" t="s">
        <v>5027</v>
      </c>
      <c r="FIL301" s="866"/>
      <c r="FIM301" s="838" t="s">
        <v>5027</v>
      </c>
      <c r="FIN301" s="866"/>
      <c r="FIO301" s="838" t="s">
        <v>5027</v>
      </c>
      <c r="FIP301" s="866"/>
      <c r="FIQ301" s="838" t="s">
        <v>5027</v>
      </c>
      <c r="FIR301" s="866"/>
      <c r="FIS301" s="838" t="s">
        <v>5027</v>
      </c>
      <c r="FIT301" s="866"/>
      <c r="FIU301" s="838" t="s">
        <v>5027</v>
      </c>
      <c r="FIV301" s="866"/>
      <c r="FIW301" s="838" t="s">
        <v>5027</v>
      </c>
      <c r="FIX301" s="866"/>
      <c r="FIY301" s="838" t="s">
        <v>5027</v>
      </c>
      <c r="FIZ301" s="866"/>
      <c r="FJA301" s="838" t="s">
        <v>5027</v>
      </c>
      <c r="FJB301" s="866"/>
      <c r="FJC301" s="838" t="s">
        <v>5027</v>
      </c>
      <c r="FJD301" s="866"/>
      <c r="FJE301" s="838" t="s">
        <v>5027</v>
      </c>
      <c r="FJF301" s="866"/>
      <c r="FJG301" s="838" t="s">
        <v>5027</v>
      </c>
      <c r="FJH301" s="866"/>
      <c r="FJI301" s="838" t="s">
        <v>5027</v>
      </c>
      <c r="FJJ301" s="866"/>
      <c r="FJK301" s="838" t="s">
        <v>5027</v>
      </c>
      <c r="FJL301" s="866"/>
      <c r="FJM301" s="838" t="s">
        <v>5027</v>
      </c>
      <c r="FJN301" s="866"/>
      <c r="FJO301" s="838" t="s">
        <v>5027</v>
      </c>
      <c r="FJP301" s="866"/>
      <c r="FJQ301" s="838" t="s">
        <v>5027</v>
      </c>
      <c r="FJR301" s="866"/>
      <c r="FJS301" s="838" t="s">
        <v>5027</v>
      </c>
      <c r="FJT301" s="866"/>
      <c r="FJU301" s="838" t="s">
        <v>5027</v>
      </c>
      <c r="FJV301" s="866"/>
      <c r="FJW301" s="838" t="s">
        <v>5027</v>
      </c>
      <c r="FJX301" s="866"/>
      <c r="FJY301" s="838" t="s">
        <v>5027</v>
      </c>
      <c r="FJZ301" s="866"/>
      <c r="FKA301" s="838" t="s">
        <v>5027</v>
      </c>
      <c r="FKB301" s="866"/>
      <c r="FKC301" s="838" t="s">
        <v>5027</v>
      </c>
      <c r="FKD301" s="866"/>
      <c r="FKE301" s="838" t="s">
        <v>5027</v>
      </c>
      <c r="FKF301" s="866"/>
      <c r="FKG301" s="838" t="s">
        <v>5027</v>
      </c>
      <c r="FKH301" s="866"/>
      <c r="FKI301" s="838" t="s">
        <v>5027</v>
      </c>
      <c r="FKJ301" s="866"/>
      <c r="FKK301" s="838" t="s">
        <v>5027</v>
      </c>
      <c r="FKL301" s="866"/>
      <c r="FKM301" s="838" t="s">
        <v>5027</v>
      </c>
      <c r="FKN301" s="866"/>
      <c r="FKO301" s="838" t="s">
        <v>5027</v>
      </c>
      <c r="FKP301" s="866"/>
      <c r="FKQ301" s="838" t="s">
        <v>5027</v>
      </c>
      <c r="FKR301" s="866"/>
      <c r="FKS301" s="838" t="s">
        <v>5027</v>
      </c>
      <c r="FKT301" s="866"/>
      <c r="FKU301" s="838" t="s">
        <v>5027</v>
      </c>
      <c r="FKV301" s="866"/>
      <c r="FKW301" s="838" t="s">
        <v>5027</v>
      </c>
      <c r="FKX301" s="866"/>
      <c r="FKY301" s="838" t="s">
        <v>5027</v>
      </c>
      <c r="FKZ301" s="866"/>
      <c r="FLA301" s="838" t="s">
        <v>5027</v>
      </c>
      <c r="FLB301" s="866"/>
      <c r="FLC301" s="838" t="s">
        <v>5027</v>
      </c>
      <c r="FLD301" s="866"/>
      <c r="FLE301" s="838" t="s">
        <v>5027</v>
      </c>
      <c r="FLF301" s="866"/>
      <c r="FLG301" s="838" t="s">
        <v>5027</v>
      </c>
      <c r="FLH301" s="866"/>
      <c r="FLI301" s="838" t="s">
        <v>5027</v>
      </c>
      <c r="FLJ301" s="866"/>
      <c r="FLK301" s="838" t="s">
        <v>5027</v>
      </c>
      <c r="FLL301" s="866"/>
      <c r="FLM301" s="838" t="s">
        <v>5027</v>
      </c>
      <c r="FLN301" s="866"/>
      <c r="FLO301" s="838" t="s">
        <v>5027</v>
      </c>
      <c r="FLP301" s="866"/>
      <c r="FLQ301" s="838" t="s">
        <v>5027</v>
      </c>
      <c r="FLR301" s="866"/>
      <c r="FLS301" s="838" t="s">
        <v>5027</v>
      </c>
      <c r="FLT301" s="866"/>
      <c r="FLU301" s="838" t="s">
        <v>5027</v>
      </c>
      <c r="FLV301" s="866"/>
      <c r="FLW301" s="838" t="s">
        <v>5027</v>
      </c>
      <c r="FLX301" s="866"/>
      <c r="FLY301" s="838" t="s">
        <v>5027</v>
      </c>
      <c r="FLZ301" s="866"/>
      <c r="FMA301" s="838" t="s">
        <v>5027</v>
      </c>
      <c r="FMB301" s="866"/>
      <c r="FMC301" s="838" t="s">
        <v>5027</v>
      </c>
      <c r="FMD301" s="866"/>
      <c r="FME301" s="838" t="s">
        <v>5027</v>
      </c>
      <c r="FMF301" s="866"/>
      <c r="FMG301" s="838" t="s">
        <v>5027</v>
      </c>
      <c r="FMH301" s="866"/>
      <c r="FMI301" s="838" t="s">
        <v>5027</v>
      </c>
      <c r="FMJ301" s="866"/>
      <c r="FMK301" s="838" t="s">
        <v>5027</v>
      </c>
      <c r="FML301" s="866"/>
      <c r="FMM301" s="838" t="s">
        <v>5027</v>
      </c>
      <c r="FMN301" s="866"/>
      <c r="FMO301" s="838" t="s">
        <v>5027</v>
      </c>
      <c r="FMP301" s="866"/>
      <c r="FMQ301" s="838" t="s">
        <v>5027</v>
      </c>
      <c r="FMR301" s="866"/>
      <c r="FMS301" s="838" t="s">
        <v>5027</v>
      </c>
      <c r="FMT301" s="866"/>
      <c r="FMU301" s="838" t="s">
        <v>5027</v>
      </c>
      <c r="FMV301" s="866"/>
      <c r="FMW301" s="838" t="s">
        <v>5027</v>
      </c>
      <c r="FMX301" s="866"/>
      <c r="FMY301" s="838" t="s">
        <v>5027</v>
      </c>
      <c r="FMZ301" s="866"/>
      <c r="FNA301" s="838" t="s">
        <v>5027</v>
      </c>
      <c r="FNB301" s="866"/>
      <c r="FNC301" s="838" t="s">
        <v>5027</v>
      </c>
      <c r="FND301" s="866"/>
      <c r="FNE301" s="838" t="s">
        <v>5027</v>
      </c>
      <c r="FNF301" s="866"/>
      <c r="FNG301" s="838" t="s">
        <v>5027</v>
      </c>
      <c r="FNH301" s="866"/>
      <c r="FNI301" s="838" t="s">
        <v>5027</v>
      </c>
      <c r="FNJ301" s="866"/>
      <c r="FNK301" s="838" t="s">
        <v>5027</v>
      </c>
      <c r="FNL301" s="866"/>
      <c r="FNM301" s="838" t="s">
        <v>5027</v>
      </c>
      <c r="FNN301" s="866"/>
      <c r="FNO301" s="838" t="s">
        <v>5027</v>
      </c>
      <c r="FNP301" s="866"/>
      <c r="FNQ301" s="838" t="s">
        <v>5027</v>
      </c>
      <c r="FNR301" s="866"/>
      <c r="FNS301" s="838" t="s">
        <v>5027</v>
      </c>
      <c r="FNT301" s="866"/>
      <c r="FNU301" s="838" t="s">
        <v>5027</v>
      </c>
      <c r="FNV301" s="866"/>
      <c r="FNW301" s="838" t="s">
        <v>5027</v>
      </c>
      <c r="FNX301" s="866"/>
      <c r="FNY301" s="838" t="s">
        <v>5027</v>
      </c>
      <c r="FNZ301" s="866"/>
      <c r="FOA301" s="838" t="s">
        <v>5027</v>
      </c>
      <c r="FOB301" s="866"/>
      <c r="FOC301" s="838" t="s">
        <v>5027</v>
      </c>
      <c r="FOD301" s="866"/>
      <c r="FOE301" s="838" t="s">
        <v>5027</v>
      </c>
      <c r="FOF301" s="866"/>
      <c r="FOG301" s="838" t="s">
        <v>5027</v>
      </c>
      <c r="FOH301" s="866"/>
      <c r="FOI301" s="838" t="s">
        <v>5027</v>
      </c>
      <c r="FOJ301" s="866"/>
      <c r="FOK301" s="838" t="s">
        <v>5027</v>
      </c>
      <c r="FOL301" s="866"/>
      <c r="FOM301" s="838" t="s">
        <v>5027</v>
      </c>
      <c r="FON301" s="866"/>
      <c r="FOO301" s="838" t="s">
        <v>5027</v>
      </c>
      <c r="FOP301" s="866"/>
      <c r="FOQ301" s="838" t="s">
        <v>5027</v>
      </c>
      <c r="FOR301" s="866"/>
      <c r="FOS301" s="838" t="s">
        <v>5027</v>
      </c>
      <c r="FOT301" s="866"/>
      <c r="FOU301" s="838" t="s">
        <v>5027</v>
      </c>
      <c r="FOV301" s="866"/>
      <c r="FOW301" s="838" t="s">
        <v>5027</v>
      </c>
      <c r="FOX301" s="866"/>
      <c r="FOY301" s="838" t="s">
        <v>5027</v>
      </c>
      <c r="FOZ301" s="866"/>
      <c r="FPA301" s="838" t="s">
        <v>5027</v>
      </c>
      <c r="FPB301" s="866"/>
      <c r="FPC301" s="838" t="s">
        <v>5027</v>
      </c>
      <c r="FPD301" s="866"/>
      <c r="FPE301" s="838" t="s">
        <v>5027</v>
      </c>
      <c r="FPF301" s="866"/>
      <c r="FPG301" s="838" t="s">
        <v>5027</v>
      </c>
      <c r="FPH301" s="866"/>
      <c r="FPI301" s="838" t="s">
        <v>5027</v>
      </c>
      <c r="FPJ301" s="866"/>
      <c r="FPK301" s="838" t="s">
        <v>5027</v>
      </c>
      <c r="FPL301" s="866"/>
      <c r="FPM301" s="838" t="s">
        <v>5027</v>
      </c>
      <c r="FPN301" s="866"/>
      <c r="FPO301" s="838" t="s">
        <v>5027</v>
      </c>
      <c r="FPP301" s="866"/>
      <c r="FPQ301" s="838" t="s">
        <v>5027</v>
      </c>
      <c r="FPR301" s="866"/>
      <c r="FPS301" s="838" t="s">
        <v>5027</v>
      </c>
      <c r="FPT301" s="866"/>
      <c r="FPU301" s="838" t="s">
        <v>5027</v>
      </c>
      <c r="FPV301" s="866"/>
      <c r="FPW301" s="838" t="s">
        <v>5027</v>
      </c>
      <c r="FPX301" s="866"/>
      <c r="FPY301" s="838" t="s">
        <v>5027</v>
      </c>
      <c r="FPZ301" s="866"/>
      <c r="FQA301" s="838" t="s">
        <v>5027</v>
      </c>
      <c r="FQB301" s="866"/>
      <c r="FQC301" s="838" t="s">
        <v>5027</v>
      </c>
      <c r="FQD301" s="866"/>
      <c r="FQE301" s="838" t="s">
        <v>5027</v>
      </c>
      <c r="FQF301" s="866"/>
      <c r="FQG301" s="838" t="s">
        <v>5027</v>
      </c>
      <c r="FQH301" s="866"/>
      <c r="FQI301" s="838" t="s">
        <v>5027</v>
      </c>
      <c r="FQJ301" s="866"/>
      <c r="FQK301" s="838" t="s">
        <v>5027</v>
      </c>
      <c r="FQL301" s="866"/>
      <c r="FQM301" s="838" t="s">
        <v>5027</v>
      </c>
      <c r="FQN301" s="866"/>
      <c r="FQO301" s="838" t="s">
        <v>5027</v>
      </c>
      <c r="FQP301" s="866"/>
      <c r="FQQ301" s="838" t="s">
        <v>5027</v>
      </c>
      <c r="FQR301" s="866"/>
      <c r="FQS301" s="838" t="s">
        <v>5027</v>
      </c>
      <c r="FQT301" s="866"/>
      <c r="FQU301" s="838" t="s">
        <v>5027</v>
      </c>
      <c r="FQV301" s="866"/>
      <c r="FQW301" s="838" t="s">
        <v>5027</v>
      </c>
      <c r="FQX301" s="866"/>
      <c r="FQY301" s="838" t="s">
        <v>5027</v>
      </c>
      <c r="FQZ301" s="866"/>
      <c r="FRA301" s="838" t="s">
        <v>5027</v>
      </c>
      <c r="FRB301" s="866"/>
      <c r="FRC301" s="838" t="s">
        <v>5027</v>
      </c>
      <c r="FRD301" s="866"/>
      <c r="FRE301" s="838" t="s">
        <v>5027</v>
      </c>
      <c r="FRF301" s="866"/>
      <c r="FRG301" s="838" t="s">
        <v>5027</v>
      </c>
      <c r="FRH301" s="866"/>
      <c r="FRI301" s="838" t="s">
        <v>5027</v>
      </c>
      <c r="FRJ301" s="866"/>
      <c r="FRK301" s="838" t="s">
        <v>5027</v>
      </c>
      <c r="FRL301" s="866"/>
      <c r="FRM301" s="838" t="s">
        <v>5027</v>
      </c>
      <c r="FRN301" s="866"/>
      <c r="FRO301" s="838" t="s">
        <v>5027</v>
      </c>
      <c r="FRP301" s="866"/>
      <c r="FRQ301" s="838" t="s">
        <v>5027</v>
      </c>
      <c r="FRR301" s="866"/>
      <c r="FRS301" s="838" t="s">
        <v>5027</v>
      </c>
      <c r="FRT301" s="866"/>
      <c r="FRU301" s="838" t="s">
        <v>5027</v>
      </c>
      <c r="FRV301" s="866"/>
      <c r="FRW301" s="838" t="s">
        <v>5027</v>
      </c>
      <c r="FRX301" s="866"/>
      <c r="FRY301" s="838" t="s">
        <v>5027</v>
      </c>
      <c r="FRZ301" s="866"/>
      <c r="FSA301" s="838" t="s">
        <v>5027</v>
      </c>
      <c r="FSB301" s="866"/>
      <c r="FSC301" s="838" t="s">
        <v>5027</v>
      </c>
      <c r="FSD301" s="866"/>
      <c r="FSE301" s="838" t="s">
        <v>5027</v>
      </c>
      <c r="FSF301" s="866"/>
      <c r="FSG301" s="838" t="s">
        <v>5027</v>
      </c>
      <c r="FSH301" s="866"/>
      <c r="FSI301" s="838" t="s">
        <v>5027</v>
      </c>
      <c r="FSJ301" s="866"/>
      <c r="FSK301" s="838" t="s">
        <v>5027</v>
      </c>
      <c r="FSL301" s="866"/>
      <c r="FSM301" s="838" t="s">
        <v>5027</v>
      </c>
      <c r="FSN301" s="866"/>
      <c r="FSO301" s="838" t="s">
        <v>5027</v>
      </c>
      <c r="FSP301" s="866"/>
      <c r="FSQ301" s="838" t="s">
        <v>5027</v>
      </c>
      <c r="FSR301" s="866"/>
      <c r="FSS301" s="838" t="s">
        <v>5027</v>
      </c>
      <c r="FST301" s="866"/>
      <c r="FSU301" s="838" t="s">
        <v>5027</v>
      </c>
      <c r="FSV301" s="866"/>
      <c r="FSW301" s="838" t="s">
        <v>5027</v>
      </c>
      <c r="FSX301" s="866"/>
      <c r="FSY301" s="838" t="s">
        <v>5027</v>
      </c>
      <c r="FSZ301" s="866"/>
      <c r="FTA301" s="838" t="s">
        <v>5027</v>
      </c>
      <c r="FTB301" s="866"/>
      <c r="FTC301" s="838" t="s">
        <v>5027</v>
      </c>
      <c r="FTD301" s="866"/>
      <c r="FTE301" s="838" t="s">
        <v>5027</v>
      </c>
      <c r="FTF301" s="866"/>
      <c r="FTG301" s="838" t="s">
        <v>5027</v>
      </c>
      <c r="FTH301" s="866"/>
      <c r="FTI301" s="838" t="s">
        <v>5027</v>
      </c>
      <c r="FTJ301" s="866"/>
      <c r="FTK301" s="838" t="s">
        <v>5027</v>
      </c>
      <c r="FTL301" s="866"/>
      <c r="FTM301" s="838" t="s">
        <v>5027</v>
      </c>
      <c r="FTN301" s="866"/>
      <c r="FTO301" s="838" t="s">
        <v>5027</v>
      </c>
      <c r="FTP301" s="866"/>
      <c r="FTQ301" s="838" t="s">
        <v>5027</v>
      </c>
      <c r="FTR301" s="866"/>
      <c r="FTS301" s="838" t="s">
        <v>5027</v>
      </c>
      <c r="FTT301" s="866"/>
      <c r="FTU301" s="838" t="s">
        <v>5027</v>
      </c>
      <c r="FTV301" s="866"/>
      <c r="FTW301" s="838" t="s">
        <v>5027</v>
      </c>
      <c r="FTX301" s="866"/>
      <c r="FTY301" s="838" t="s">
        <v>5027</v>
      </c>
      <c r="FTZ301" s="866"/>
      <c r="FUA301" s="838" t="s">
        <v>5027</v>
      </c>
      <c r="FUB301" s="866"/>
      <c r="FUC301" s="838" t="s">
        <v>5027</v>
      </c>
      <c r="FUD301" s="866"/>
      <c r="FUE301" s="838" t="s">
        <v>5027</v>
      </c>
      <c r="FUF301" s="866"/>
      <c r="FUG301" s="838" t="s">
        <v>5027</v>
      </c>
      <c r="FUH301" s="866"/>
      <c r="FUI301" s="838" t="s">
        <v>5027</v>
      </c>
      <c r="FUJ301" s="866"/>
      <c r="FUK301" s="838" t="s">
        <v>5027</v>
      </c>
      <c r="FUL301" s="866"/>
      <c r="FUM301" s="838" t="s">
        <v>5027</v>
      </c>
      <c r="FUN301" s="866"/>
      <c r="FUO301" s="838" t="s">
        <v>5027</v>
      </c>
      <c r="FUP301" s="866"/>
      <c r="FUQ301" s="838" t="s">
        <v>5027</v>
      </c>
      <c r="FUR301" s="866"/>
      <c r="FUS301" s="838" t="s">
        <v>5027</v>
      </c>
      <c r="FUT301" s="866"/>
      <c r="FUU301" s="838" t="s">
        <v>5027</v>
      </c>
      <c r="FUV301" s="866"/>
      <c r="FUW301" s="838" t="s">
        <v>5027</v>
      </c>
      <c r="FUX301" s="866"/>
      <c r="FUY301" s="838" t="s">
        <v>5027</v>
      </c>
      <c r="FUZ301" s="866"/>
      <c r="FVA301" s="838" t="s">
        <v>5027</v>
      </c>
      <c r="FVB301" s="866"/>
      <c r="FVC301" s="838" t="s">
        <v>5027</v>
      </c>
      <c r="FVD301" s="866"/>
      <c r="FVE301" s="838" t="s">
        <v>5027</v>
      </c>
      <c r="FVF301" s="866"/>
      <c r="FVG301" s="838" t="s">
        <v>5027</v>
      </c>
      <c r="FVH301" s="866"/>
      <c r="FVI301" s="838" t="s">
        <v>5027</v>
      </c>
      <c r="FVJ301" s="866"/>
      <c r="FVK301" s="838" t="s">
        <v>5027</v>
      </c>
      <c r="FVL301" s="866"/>
      <c r="FVM301" s="838" t="s">
        <v>5027</v>
      </c>
      <c r="FVN301" s="866"/>
      <c r="FVO301" s="838" t="s">
        <v>5027</v>
      </c>
      <c r="FVP301" s="866"/>
      <c r="FVQ301" s="838" t="s">
        <v>5027</v>
      </c>
      <c r="FVR301" s="866"/>
      <c r="FVS301" s="838" t="s">
        <v>5027</v>
      </c>
      <c r="FVT301" s="866"/>
      <c r="FVU301" s="838" t="s">
        <v>5027</v>
      </c>
      <c r="FVV301" s="866"/>
      <c r="FVW301" s="838" t="s">
        <v>5027</v>
      </c>
      <c r="FVX301" s="866"/>
      <c r="FVY301" s="838" t="s">
        <v>5027</v>
      </c>
      <c r="FVZ301" s="866"/>
      <c r="FWA301" s="838" t="s">
        <v>5027</v>
      </c>
      <c r="FWB301" s="866"/>
      <c r="FWC301" s="838" t="s">
        <v>5027</v>
      </c>
      <c r="FWD301" s="866"/>
      <c r="FWE301" s="838" t="s">
        <v>5027</v>
      </c>
      <c r="FWF301" s="866"/>
      <c r="FWG301" s="838" t="s">
        <v>5027</v>
      </c>
      <c r="FWH301" s="866"/>
      <c r="FWI301" s="838" t="s">
        <v>5027</v>
      </c>
      <c r="FWJ301" s="866"/>
      <c r="FWK301" s="838" t="s">
        <v>5027</v>
      </c>
      <c r="FWL301" s="866"/>
      <c r="FWM301" s="838" t="s">
        <v>5027</v>
      </c>
      <c r="FWN301" s="866"/>
      <c r="FWO301" s="838" t="s">
        <v>5027</v>
      </c>
      <c r="FWP301" s="866"/>
      <c r="FWQ301" s="838" t="s">
        <v>5027</v>
      </c>
      <c r="FWR301" s="866"/>
      <c r="FWS301" s="838" t="s">
        <v>5027</v>
      </c>
      <c r="FWT301" s="866"/>
      <c r="FWU301" s="838" t="s">
        <v>5027</v>
      </c>
      <c r="FWV301" s="866"/>
      <c r="FWW301" s="838" t="s">
        <v>5027</v>
      </c>
      <c r="FWX301" s="866"/>
      <c r="FWY301" s="838" t="s">
        <v>5027</v>
      </c>
      <c r="FWZ301" s="866"/>
      <c r="FXA301" s="838" t="s">
        <v>5027</v>
      </c>
      <c r="FXB301" s="866"/>
      <c r="FXC301" s="838" t="s">
        <v>5027</v>
      </c>
      <c r="FXD301" s="866"/>
      <c r="FXE301" s="838" t="s">
        <v>5027</v>
      </c>
      <c r="FXF301" s="866"/>
      <c r="FXG301" s="838" t="s">
        <v>5027</v>
      </c>
      <c r="FXH301" s="866"/>
      <c r="FXI301" s="838" t="s">
        <v>5027</v>
      </c>
      <c r="FXJ301" s="866"/>
      <c r="FXK301" s="838" t="s">
        <v>5027</v>
      </c>
      <c r="FXL301" s="866"/>
      <c r="FXM301" s="838" t="s">
        <v>5027</v>
      </c>
      <c r="FXN301" s="866"/>
      <c r="FXO301" s="838" t="s">
        <v>5027</v>
      </c>
      <c r="FXP301" s="866"/>
      <c r="FXQ301" s="838" t="s">
        <v>5027</v>
      </c>
      <c r="FXR301" s="866"/>
      <c r="FXS301" s="838" t="s">
        <v>5027</v>
      </c>
      <c r="FXT301" s="866"/>
      <c r="FXU301" s="838" t="s">
        <v>5027</v>
      </c>
      <c r="FXV301" s="866"/>
      <c r="FXW301" s="838" t="s">
        <v>5027</v>
      </c>
      <c r="FXX301" s="866"/>
      <c r="FXY301" s="838" t="s">
        <v>5027</v>
      </c>
      <c r="FXZ301" s="866"/>
      <c r="FYA301" s="838" t="s">
        <v>5027</v>
      </c>
      <c r="FYB301" s="866"/>
      <c r="FYC301" s="838" t="s">
        <v>5027</v>
      </c>
      <c r="FYD301" s="866"/>
      <c r="FYE301" s="838" t="s">
        <v>5027</v>
      </c>
      <c r="FYF301" s="866"/>
      <c r="FYG301" s="838" t="s">
        <v>5027</v>
      </c>
      <c r="FYH301" s="866"/>
      <c r="FYI301" s="838" t="s">
        <v>5027</v>
      </c>
      <c r="FYJ301" s="866"/>
      <c r="FYK301" s="838" t="s">
        <v>5027</v>
      </c>
      <c r="FYL301" s="866"/>
      <c r="FYM301" s="838" t="s">
        <v>5027</v>
      </c>
      <c r="FYN301" s="866"/>
      <c r="FYO301" s="838" t="s">
        <v>5027</v>
      </c>
      <c r="FYP301" s="866"/>
      <c r="FYQ301" s="838" t="s">
        <v>5027</v>
      </c>
      <c r="FYR301" s="866"/>
      <c r="FYS301" s="838" t="s">
        <v>5027</v>
      </c>
      <c r="FYT301" s="866"/>
      <c r="FYU301" s="838" t="s">
        <v>5027</v>
      </c>
      <c r="FYV301" s="866"/>
      <c r="FYW301" s="838" t="s">
        <v>5027</v>
      </c>
      <c r="FYX301" s="866"/>
      <c r="FYY301" s="838" t="s">
        <v>5027</v>
      </c>
      <c r="FYZ301" s="866"/>
      <c r="FZA301" s="838" t="s">
        <v>5027</v>
      </c>
      <c r="FZB301" s="866"/>
      <c r="FZC301" s="838" t="s">
        <v>5027</v>
      </c>
      <c r="FZD301" s="866"/>
      <c r="FZE301" s="838" t="s">
        <v>5027</v>
      </c>
      <c r="FZF301" s="866"/>
      <c r="FZG301" s="838" t="s">
        <v>5027</v>
      </c>
      <c r="FZH301" s="866"/>
      <c r="FZI301" s="838" t="s">
        <v>5027</v>
      </c>
      <c r="FZJ301" s="866"/>
      <c r="FZK301" s="838" t="s">
        <v>5027</v>
      </c>
      <c r="FZL301" s="866"/>
      <c r="FZM301" s="838" t="s">
        <v>5027</v>
      </c>
      <c r="FZN301" s="866"/>
      <c r="FZO301" s="838" t="s">
        <v>5027</v>
      </c>
      <c r="FZP301" s="866"/>
      <c r="FZQ301" s="838" t="s">
        <v>5027</v>
      </c>
      <c r="FZR301" s="866"/>
      <c r="FZS301" s="838" t="s">
        <v>5027</v>
      </c>
      <c r="FZT301" s="866"/>
      <c r="FZU301" s="838" t="s">
        <v>5027</v>
      </c>
      <c r="FZV301" s="866"/>
      <c r="FZW301" s="838" t="s">
        <v>5027</v>
      </c>
      <c r="FZX301" s="866"/>
      <c r="FZY301" s="838" t="s">
        <v>5027</v>
      </c>
      <c r="FZZ301" s="866"/>
      <c r="GAA301" s="838" t="s">
        <v>5027</v>
      </c>
      <c r="GAB301" s="866"/>
      <c r="GAC301" s="838" t="s">
        <v>5027</v>
      </c>
      <c r="GAD301" s="866"/>
      <c r="GAE301" s="838" t="s">
        <v>5027</v>
      </c>
      <c r="GAF301" s="866"/>
      <c r="GAG301" s="838" t="s">
        <v>5027</v>
      </c>
      <c r="GAH301" s="866"/>
      <c r="GAI301" s="838" t="s">
        <v>5027</v>
      </c>
      <c r="GAJ301" s="866"/>
      <c r="GAK301" s="838" t="s">
        <v>5027</v>
      </c>
      <c r="GAL301" s="866"/>
      <c r="GAM301" s="838" t="s">
        <v>5027</v>
      </c>
      <c r="GAN301" s="866"/>
      <c r="GAO301" s="838" t="s">
        <v>5027</v>
      </c>
      <c r="GAP301" s="866"/>
      <c r="GAQ301" s="838" t="s">
        <v>5027</v>
      </c>
      <c r="GAR301" s="866"/>
      <c r="GAS301" s="838" t="s">
        <v>5027</v>
      </c>
      <c r="GAT301" s="866"/>
      <c r="GAU301" s="838" t="s">
        <v>5027</v>
      </c>
      <c r="GAV301" s="866"/>
      <c r="GAW301" s="838" t="s">
        <v>5027</v>
      </c>
      <c r="GAX301" s="866"/>
      <c r="GAY301" s="838" t="s">
        <v>5027</v>
      </c>
      <c r="GAZ301" s="866"/>
      <c r="GBA301" s="838" t="s">
        <v>5027</v>
      </c>
      <c r="GBB301" s="866"/>
      <c r="GBC301" s="838" t="s">
        <v>5027</v>
      </c>
      <c r="GBD301" s="866"/>
      <c r="GBE301" s="838" t="s">
        <v>5027</v>
      </c>
      <c r="GBF301" s="866"/>
      <c r="GBG301" s="838" t="s">
        <v>5027</v>
      </c>
      <c r="GBH301" s="866"/>
      <c r="GBI301" s="838" t="s">
        <v>5027</v>
      </c>
      <c r="GBJ301" s="866"/>
      <c r="GBK301" s="838" t="s">
        <v>5027</v>
      </c>
      <c r="GBL301" s="866"/>
      <c r="GBM301" s="838" t="s">
        <v>5027</v>
      </c>
      <c r="GBN301" s="866"/>
      <c r="GBO301" s="838" t="s">
        <v>5027</v>
      </c>
      <c r="GBP301" s="866"/>
      <c r="GBQ301" s="838" t="s">
        <v>5027</v>
      </c>
      <c r="GBR301" s="866"/>
      <c r="GBS301" s="838" t="s">
        <v>5027</v>
      </c>
      <c r="GBT301" s="866"/>
      <c r="GBU301" s="838" t="s">
        <v>5027</v>
      </c>
      <c r="GBV301" s="866"/>
      <c r="GBW301" s="838" t="s">
        <v>5027</v>
      </c>
      <c r="GBX301" s="866"/>
      <c r="GBY301" s="838" t="s">
        <v>5027</v>
      </c>
      <c r="GBZ301" s="866"/>
      <c r="GCA301" s="838" t="s">
        <v>5027</v>
      </c>
      <c r="GCB301" s="866"/>
      <c r="GCC301" s="838" t="s">
        <v>5027</v>
      </c>
      <c r="GCD301" s="866"/>
      <c r="GCE301" s="838" t="s">
        <v>5027</v>
      </c>
      <c r="GCF301" s="866"/>
      <c r="GCG301" s="838" t="s">
        <v>5027</v>
      </c>
      <c r="GCH301" s="866"/>
      <c r="GCI301" s="838" t="s">
        <v>5027</v>
      </c>
      <c r="GCJ301" s="866"/>
      <c r="GCK301" s="838" t="s">
        <v>5027</v>
      </c>
      <c r="GCL301" s="866"/>
      <c r="GCM301" s="838" t="s">
        <v>5027</v>
      </c>
      <c r="GCN301" s="866"/>
      <c r="GCO301" s="838" t="s">
        <v>5027</v>
      </c>
      <c r="GCP301" s="866"/>
      <c r="GCQ301" s="838" t="s">
        <v>5027</v>
      </c>
      <c r="GCR301" s="866"/>
      <c r="GCS301" s="838" t="s">
        <v>5027</v>
      </c>
      <c r="GCT301" s="866"/>
      <c r="GCU301" s="838" t="s">
        <v>5027</v>
      </c>
      <c r="GCV301" s="866"/>
      <c r="GCW301" s="838" t="s">
        <v>5027</v>
      </c>
      <c r="GCX301" s="866"/>
      <c r="GCY301" s="838" t="s">
        <v>5027</v>
      </c>
      <c r="GCZ301" s="866"/>
      <c r="GDA301" s="838" t="s">
        <v>5027</v>
      </c>
      <c r="GDB301" s="866"/>
      <c r="GDC301" s="838" t="s">
        <v>5027</v>
      </c>
      <c r="GDD301" s="866"/>
      <c r="GDE301" s="838" t="s">
        <v>5027</v>
      </c>
      <c r="GDF301" s="866"/>
      <c r="GDG301" s="838" t="s">
        <v>5027</v>
      </c>
      <c r="GDH301" s="866"/>
      <c r="GDI301" s="838" t="s">
        <v>5027</v>
      </c>
      <c r="GDJ301" s="866"/>
      <c r="GDK301" s="838" t="s">
        <v>5027</v>
      </c>
      <c r="GDL301" s="866"/>
      <c r="GDM301" s="838" t="s">
        <v>5027</v>
      </c>
      <c r="GDN301" s="866"/>
      <c r="GDO301" s="838" t="s">
        <v>5027</v>
      </c>
      <c r="GDP301" s="866"/>
      <c r="GDQ301" s="838" t="s">
        <v>5027</v>
      </c>
      <c r="GDR301" s="866"/>
      <c r="GDS301" s="838" t="s">
        <v>5027</v>
      </c>
      <c r="GDT301" s="866"/>
      <c r="GDU301" s="838" t="s">
        <v>5027</v>
      </c>
      <c r="GDV301" s="866"/>
      <c r="GDW301" s="838" t="s">
        <v>5027</v>
      </c>
      <c r="GDX301" s="866"/>
      <c r="GDY301" s="838" t="s">
        <v>5027</v>
      </c>
      <c r="GDZ301" s="866"/>
      <c r="GEA301" s="838" t="s">
        <v>5027</v>
      </c>
      <c r="GEB301" s="866"/>
      <c r="GEC301" s="838" t="s">
        <v>5027</v>
      </c>
      <c r="GED301" s="866"/>
      <c r="GEE301" s="838" t="s">
        <v>5027</v>
      </c>
      <c r="GEF301" s="866"/>
      <c r="GEG301" s="838" t="s">
        <v>5027</v>
      </c>
      <c r="GEH301" s="866"/>
      <c r="GEI301" s="838" t="s">
        <v>5027</v>
      </c>
      <c r="GEJ301" s="866"/>
      <c r="GEK301" s="838" t="s">
        <v>5027</v>
      </c>
      <c r="GEL301" s="866"/>
      <c r="GEM301" s="838" t="s">
        <v>5027</v>
      </c>
      <c r="GEN301" s="866"/>
      <c r="GEO301" s="838" t="s">
        <v>5027</v>
      </c>
      <c r="GEP301" s="866"/>
      <c r="GEQ301" s="838" t="s">
        <v>5027</v>
      </c>
      <c r="GER301" s="866"/>
      <c r="GES301" s="838" t="s">
        <v>5027</v>
      </c>
      <c r="GET301" s="866"/>
      <c r="GEU301" s="838" t="s">
        <v>5027</v>
      </c>
      <c r="GEV301" s="866"/>
      <c r="GEW301" s="838" t="s">
        <v>5027</v>
      </c>
      <c r="GEX301" s="866"/>
      <c r="GEY301" s="838" t="s">
        <v>5027</v>
      </c>
      <c r="GEZ301" s="866"/>
      <c r="GFA301" s="838" t="s">
        <v>5027</v>
      </c>
      <c r="GFB301" s="866"/>
      <c r="GFC301" s="838" t="s">
        <v>5027</v>
      </c>
      <c r="GFD301" s="866"/>
      <c r="GFE301" s="838" t="s">
        <v>5027</v>
      </c>
      <c r="GFF301" s="866"/>
      <c r="GFG301" s="838" t="s">
        <v>5027</v>
      </c>
      <c r="GFH301" s="866"/>
      <c r="GFI301" s="838" t="s">
        <v>5027</v>
      </c>
      <c r="GFJ301" s="866"/>
      <c r="GFK301" s="838" t="s">
        <v>5027</v>
      </c>
      <c r="GFL301" s="866"/>
      <c r="GFM301" s="838" t="s">
        <v>5027</v>
      </c>
      <c r="GFN301" s="866"/>
      <c r="GFO301" s="838" t="s">
        <v>5027</v>
      </c>
      <c r="GFP301" s="866"/>
      <c r="GFQ301" s="838" t="s">
        <v>5027</v>
      </c>
      <c r="GFR301" s="866"/>
      <c r="GFS301" s="838" t="s">
        <v>5027</v>
      </c>
      <c r="GFT301" s="866"/>
      <c r="GFU301" s="838" t="s">
        <v>5027</v>
      </c>
      <c r="GFV301" s="866"/>
      <c r="GFW301" s="838" t="s">
        <v>5027</v>
      </c>
      <c r="GFX301" s="866"/>
      <c r="GFY301" s="838" t="s">
        <v>5027</v>
      </c>
      <c r="GFZ301" s="866"/>
      <c r="GGA301" s="838" t="s">
        <v>5027</v>
      </c>
      <c r="GGB301" s="866"/>
      <c r="GGC301" s="838" t="s">
        <v>5027</v>
      </c>
      <c r="GGD301" s="866"/>
      <c r="GGE301" s="838" t="s">
        <v>5027</v>
      </c>
      <c r="GGF301" s="866"/>
      <c r="GGG301" s="838" t="s">
        <v>5027</v>
      </c>
      <c r="GGH301" s="866"/>
      <c r="GGI301" s="838" t="s">
        <v>5027</v>
      </c>
      <c r="GGJ301" s="866"/>
      <c r="GGK301" s="838" t="s">
        <v>5027</v>
      </c>
      <c r="GGL301" s="866"/>
      <c r="GGM301" s="838" t="s">
        <v>5027</v>
      </c>
      <c r="GGN301" s="866"/>
      <c r="GGO301" s="838" t="s">
        <v>5027</v>
      </c>
      <c r="GGP301" s="866"/>
      <c r="GGQ301" s="838" t="s">
        <v>5027</v>
      </c>
      <c r="GGR301" s="866"/>
      <c r="GGS301" s="838" t="s">
        <v>5027</v>
      </c>
      <c r="GGT301" s="866"/>
      <c r="GGU301" s="838" t="s">
        <v>5027</v>
      </c>
      <c r="GGV301" s="866"/>
      <c r="GGW301" s="838" t="s">
        <v>5027</v>
      </c>
      <c r="GGX301" s="866"/>
      <c r="GGY301" s="838" t="s">
        <v>5027</v>
      </c>
      <c r="GGZ301" s="866"/>
      <c r="GHA301" s="838" t="s">
        <v>5027</v>
      </c>
      <c r="GHB301" s="866"/>
      <c r="GHC301" s="838" t="s">
        <v>5027</v>
      </c>
      <c r="GHD301" s="866"/>
      <c r="GHE301" s="838" t="s">
        <v>5027</v>
      </c>
      <c r="GHF301" s="866"/>
      <c r="GHG301" s="838" t="s">
        <v>5027</v>
      </c>
      <c r="GHH301" s="866"/>
      <c r="GHI301" s="838" t="s">
        <v>5027</v>
      </c>
      <c r="GHJ301" s="866"/>
      <c r="GHK301" s="838" t="s">
        <v>5027</v>
      </c>
      <c r="GHL301" s="866"/>
      <c r="GHM301" s="838" t="s">
        <v>5027</v>
      </c>
      <c r="GHN301" s="866"/>
      <c r="GHO301" s="838" t="s">
        <v>5027</v>
      </c>
      <c r="GHP301" s="866"/>
      <c r="GHQ301" s="838" t="s">
        <v>5027</v>
      </c>
      <c r="GHR301" s="866"/>
      <c r="GHS301" s="838" t="s">
        <v>5027</v>
      </c>
      <c r="GHT301" s="866"/>
      <c r="GHU301" s="838" t="s">
        <v>5027</v>
      </c>
      <c r="GHV301" s="866"/>
      <c r="GHW301" s="838" t="s">
        <v>5027</v>
      </c>
      <c r="GHX301" s="866"/>
      <c r="GHY301" s="838" t="s">
        <v>5027</v>
      </c>
      <c r="GHZ301" s="866"/>
      <c r="GIA301" s="838" t="s">
        <v>5027</v>
      </c>
      <c r="GIB301" s="866"/>
      <c r="GIC301" s="838" t="s">
        <v>5027</v>
      </c>
      <c r="GID301" s="866"/>
      <c r="GIE301" s="838" t="s">
        <v>5027</v>
      </c>
      <c r="GIF301" s="866"/>
      <c r="GIG301" s="838" t="s">
        <v>5027</v>
      </c>
      <c r="GIH301" s="866"/>
      <c r="GII301" s="838" t="s">
        <v>5027</v>
      </c>
      <c r="GIJ301" s="866"/>
      <c r="GIK301" s="838" t="s">
        <v>5027</v>
      </c>
      <c r="GIL301" s="866"/>
      <c r="GIM301" s="838" t="s">
        <v>5027</v>
      </c>
      <c r="GIN301" s="866"/>
      <c r="GIO301" s="838" t="s">
        <v>5027</v>
      </c>
      <c r="GIP301" s="866"/>
      <c r="GIQ301" s="838" t="s">
        <v>5027</v>
      </c>
      <c r="GIR301" s="866"/>
      <c r="GIS301" s="838" t="s">
        <v>5027</v>
      </c>
      <c r="GIT301" s="866"/>
      <c r="GIU301" s="838" t="s">
        <v>5027</v>
      </c>
      <c r="GIV301" s="866"/>
      <c r="GIW301" s="838" t="s">
        <v>5027</v>
      </c>
      <c r="GIX301" s="866"/>
      <c r="GIY301" s="838" t="s">
        <v>5027</v>
      </c>
      <c r="GIZ301" s="866"/>
      <c r="GJA301" s="838" t="s">
        <v>5027</v>
      </c>
      <c r="GJB301" s="866"/>
      <c r="GJC301" s="838" t="s">
        <v>5027</v>
      </c>
      <c r="GJD301" s="866"/>
      <c r="GJE301" s="838" t="s">
        <v>5027</v>
      </c>
      <c r="GJF301" s="866"/>
      <c r="GJG301" s="838" t="s">
        <v>5027</v>
      </c>
      <c r="GJH301" s="866"/>
      <c r="GJI301" s="838" t="s">
        <v>5027</v>
      </c>
      <c r="GJJ301" s="866"/>
      <c r="GJK301" s="838" t="s">
        <v>5027</v>
      </c>
      <c r="GJL301" s="866"/>
      <c r="GJM301" s="838" t="s">
        <v>5027</v>
      </c>
      <c r="GJN301" s="866"/>
      <c r="GJO301" s="838" t="s">
        <v>5027</v>
      </c>
      <c r="GJP301" s="866"/>
      <c r="GJQ301" s="838" t="s">
        <v>5027</v>
      </c>
      <c r="GJR301" s="866"/>
      <c r="GJS301" s="838" t="s">
        <v>5027</v>
      </c>
      <c r="GJT301" s="866"/>
      <c r="GJU301" s="838" t="s">
        <v>5027</v>
      </c>
      <c r="GJV301" s="866"/>
      <c r="GJW301" s="838" t="s">
        <v>5027</v>
      </c>
      <c r="GJX301" s="866"/>
      <c r="GJY301" s="838" t="s">
        <v>5027</v>
      </c>
      <c r="GJZ301" s="866"/>
      <c r="GKA301" s="838" t="s">
        <v>5027</v>
      </c>
      <c r="GKB301" s="866"/>
      <c r="GKC301" s="838" t="s">
        <v>5027</v>
      </c>
      <c r="GKD301" s="866"/>
      <c r="GKE301" s="838" t="s">
        <v>5027</v>
      </c>
      <c r="GKF301" s="866"/>
      <c r="GKG301" s="838" t="s">
        <v>5027</v>
      </c>
      <c r="GKH301" s="866"/>
      <c r="GKI301" s="838" t="s">
        <v>5027</v>
      </c>
      <c r="GKJ301" s="866"/>
      <c r="GKK301" s="838" t="s">
        <v>5027</v>
      </c>
      <c r="GKL301" s="866"/>
      <c r="GKM301" s="838" t="s">
        <v>5027</v>
      </c>
      <c r="GKN301" s="866"/>
      <c r="GKO301" s="838" t="s">
        <v>5027</v>
      </c>
      <c r="GKP301" s="866"/>
      <c r="GKQ301" s="838" t="s">
        <v>5027</v>
      </c>
      <c r="GKR301" s="866"/>
      <c r="GKS301" s="838" t="s">
        <v>5027</v>
      </c>
      <c r="GKT301" s="866"/>
      <c r="GKU301" s="838" t="s">
        <v>5027</v>
      </c>
      <c r="GKV301" s="866"/>
      <c r="GKW301" s="838" t="s">
        <v>5027</v>
      </c>
      <c r="GKX301" s="866"/>
      <c r="GKY301" s="838" t="s">
        <v>5027</v>
      </c>
      <c r="GKZ301" s="866"/>
      <c r="GLA301" s="838" t="s">
        <v>5027</v>
      </c>
      <c r="GLB301" s="866"/>
      <c r="GLC301" s="838" t="s">
        <v>5027</v>
      </c>
      <c r="GLD301" s="866"/>
      <c r="GLE301" s="838" t="s">
        <v>5027</v>
      </c>
      <c r="GLF301" s="866"/>
      <c r="GLG301" s="838" t="s">
        <v>5027</v>
      </c>
      <c r="GLH301" s="866"/>
      <c r="GLI301" s="838" t="s">
        <v>5027</v>
      </c>
      <c r="GLJ301" s="866"/>
      <c r="GLK301" s="838" t="s">
        <v>5027</v>
      </c>
      <c r="GLL301" s="866"/>
      <c r="GLM301" s="838" t="s">
        <v>5027</v>
      </c>
      <c r="GLN301" s="866"/>
      <c r="GLO301" s="838" t="s">
        <v>5027</v>
      </c>
      <c r="GLP301" s="866"/>
      <c r="GLQ301" s="838" t="s">
        <v>5027</v>
      </c>
      <c r="GLR301" s="866"/>
      <c r="GLS301" s="838" t="s">
        <v>5027</v>
      </c>
      <c r="GLT301" s="866"/>
      <c r="GLU301" s="838" t="s">
        <v>5027</v>
      </c>
      <c r="GLV301" s="866"/>
      <c r="GLW301" s="838" t="s">
        <v>5027</v>
      </c>
      <c r="GLX301" s="866"/>
      <c r="GLY301" s="838" t="s">
        <v>5027</v>
      </c>
      <c r="GLZ301" s="866"/>
      <c r="GMA301" s="838" t="s">
        <v>5027</v>
      </c>
      <c r="GMB301" s="866"/>
      <c r="GMC301" s="838" t="s">
        <v>5027</v>
      </c>
      <c r="GMD301" s="866"/>
      <c r="GME301" s="838" t="s">
        <v>5027</v>
      </c>
      <c r="GMF301" s="866"/>
      <c r="GMG301" s="838" t="s">
        <v>5027</v>
      </c>
      <c r="GMH301" s="866"/>
      <c r="GMI301" s="838" t="s">
        <v>5027</v>
      </c>
      <c r="GMJ301" s="866"/>
      <c r="GMK301" s="838" t="s">
        <v>5027</v>
      </c>
      <c r="GML301" s="866"/>
      <c r="GMM301" s="838" t="s">
        <v>5027</v>
      </c>
      <c r="GMN301" s="866"/>
      <c r="GMO301" s="838" t="s">
        <v>5027</v>
      </c>
      <c r="GMP301" s="866"/>
      <c r="GMQ301" s="838" t="s">
        <v>5027</v>
      </c>
      <c r="GMR301" s="866"/>
      <c r="GMS301" s="838" t="s">
        <v>5027</v>
      </c>
      <c r="GMT301" s="866"/>
      <c r="GMU301" s="838" t="s">
        <v>5027</v>
      </c>
      <c r="GMV301" s="866"/>
      <c r="GMW301" s="838" t="s">
        <v>5027</v>
      </c>
      <c r="GMX301" s="866"/>
      <c r="GMY301" s="838" t="s">
        <v>5027</v>
      </c>
      <c r="GMZ301" s="866"/>
      <c r="GNA301" s="838" t="s">
        <v>5027</v>
      </c>
      <c r="GNB301" s="866"/>
      <c r="GNC301" s="838" t="s">
        <v>5027</v>
      </c>
      <c r="GND301" s="866"/>
      <c r="GNE301" s="838" t="s">
        <v>5027</v>
      </c>
      <c r="GNF301" s="866"/>
      <c r="GNG301" s="838" t="s">
        <v>5027</v>
      </c>
      <c r="GNH301" s="866"/>
      <c r="GNI301" s="838" t="s">
        <v>5027</v>
      </c>
      <c r="GNJ301" s="866"/>
      <c r="GNK301" s="838" t="s">
        <v>5027</v>
      </c>
      <c r="GNL301" s="866"/>
      <c r="GNM301" s="838" t="s">
        <v>5027</v>
      </c>
      <c r="GNN301" s="866"/>
      <c r="GNO301" s="838" t="s">
        <v>5027</v>
      </c>
      <c r="GNP301" s="866"/>
      <c r="GNQ301" s="838" t="s">
        <v>5027</v>
      </c>
      <c r="GNR301" s="866"/>
      <c r="GNS301" s="838" t="s">
        <v>5027</v>
      </c>
      <c r="GNT301" s="866"/>
      <c r="GNU301" s="838" t="s">
        <v>5027</v>
      </c>
      <c r="GNV301" s="866"/>
      <c r="GNW301" s="838" t="s">
        <v>5027</v>
      </c>
      <c r="GNX301" s="866"/>
      <c r="GNY301" s="838" t="s">
        <v>5027</v>
      </c>
      <c r="GNZ301" s="866"/>
      <c r="GOA301" s="838" t="s">
        <v>5027</v>
      </c>
      <c r="GOB301" s="866"/>
      <c r="GOC301" s="838" t="s">
        <v>5027</v>
      </c>
      <c r="GOD301" s="866"/>
      <c r="GOE301" s="838" t="s">
        <v>5027</v>
      </c>
      <c r="GOF301" s="866"/>
      <c r="GOG301" s="838" t="s">
        <v>5027</v>
      </c>
      <c r="GOH301" s="866"/>
      <c r="GOI301" s="838" t="s">
        <v>5027</v>
      </c>
      <c r="GOJ301" s="866"/>
      <c r="GOK301" s="838" t="s">
        <v>5027</v>
      </c>
      <c r="GOL301" s="866"/>
      <c r="GOM301" s="838" t="s">
        <v>5027</v>
      </c>
      <c r="GON301" s="866"/>
      <c r="GOO301" s="838" t="s">
        <v>5027</v>
      </c>
      <c r="GOP301" s="866"/>
      <c r="GOQ301" s="838" t="s">
        <v>5027</v>
      </c>
      <c r="GOR301" s="866"/>
      <c r="GOS301" s="838" t="s">
        <v>5027</v>
      </c>
      <c r="GOT301" s="866"/>
      <c r="GOU301" s="838" t="s">
        <v>5027</v>
      </c>
      <c r="GOV301" s="866"/>
      <c r="GOW301" s="838" t="s">
        <v>5027</v>
      </c>
      <c r="GOX301" s="866"/>
      <c r="GOY301" s="838" t="s">
        <v>5027</v>
      </c>
      <c r="GOZ301" s="866"/>
      <c r="GPA301" s="838" t="s">
        <v>5027</v>
      </c>
      <c r="GPB301" s="866"/>
      <c r="GPC301" s="838" t="s">
        <v>5027</v>
      </c>
      <c r="GPD301" s="866"/>
      <c r="GPE301" s="838" t="s">
        <v>5027</v>
      </c>
      <c r="GPF301" s="866"/>
      <c r="GPG301" s="838" t="s">
        <v>5027</v>
      </c>
      <c r="GPH301" s="866"/>
      <c r="GPI301" s="838" t="s">
        <v>5027</v>
      </c>
      <c r="GPJ301" s="866"/>
      <c r="GPK301" s="838" t="s">
        <v>5027</v>
      </c>
      <c r="GPL301" s="866"/>
      <c r="GPM301" s="838" t="s">
        <v>5027</v>
      </c>
      <c r="GPN301" s="866"/>
      <c r="GPO301" s="838" t="s">
        <v>5027</v>
      </c>
      <c r="GPP301" s="866"/>
      <c r="GPQ301" s="838" t="s">
        <v>5027</v>
      </c>
      <c r="GPR301" s="866"/>
      <c r="GPS301" s="838" t="s">
        <v>5027</v>
      </c>
      <c r="GPT301" s="866"/>
      <c r="GPU301" s="838" t="s">
        <v>5027</v>
      </c>
      <c r="GPV301" s="866"/>
      <c r="GPW301" s="838" t="s">
        <v>5027</v>
      </c>
      <c r="GPX301" s="866"/>
      <c r="GPY301" s="838" t="s">
        <v>5027</v>
      </c>
      <c r="GPZ301" s="866"/>
      <c r="GQA301" s="838" t="s">
        <v>5027</v>
      </c>
      <c r="GQB301" s="866"/>
      <c r="GQC301" s="838" t="s">
        <v>5027</v>
      </c>
      <c r="GQD301" s="866"/>
      <c r="GQE301" s="838" t="s">
        <v>5027</v>
      </c>
      <c r="GQF301" s="866"/>
      <c r="GQG301" s="838" t="s">
        <v>5027</v>
      </c>
      <c r="GQH301" s="866"/>
      <c r="GQI301" s="838" t="s">
        <v>5027</v>
      </c>
      <c r="GQJ301" s="866"/>
      <c r="GQK301" s="838" t="s">
        <v>5027</v>
      </c>
      <c r="GQL301" s="866"/>
      <c r="GQM301" s="838" t="s">
        <v>5027</v>
      </c>
      <c r="GQN301" s="866"/>
      <c r="GQO301" s="838" t="s">
        <v>5027</v>
      </c>
      <c r="GQP301" s="866"/>
      <c r="GQQ301" s="838" t="s">
        <v>5027</v>
      </c>
      <c r="GQR301" s="866"/>
      <c r="GQS301" s="838" t="s">
        <v>5027</v>
      </c>
      <c r="GQT301" s="866"/>
      <c r="GQU301" s="838" t="s">
        <v>5027</v>
      </c>
      <c r="GQV301" s="866"/>
      <c r="GQW301" s="838" t="s">
        <v>5027</v>
      </c>
      <c r="GQX301" s="866"/>
      <c r="GQY301" s="838" t="s">
        <v>5027</v>
      </c>
      <c r="GQZ301" s="866"/>
      <c r="GRA301" s="838" t="s">
        <v>5027</v>
      </c>
      <c r="GRB301" s="866"/>
      <c r="GRC301" s="838" t="s">
        <v>5027</v>
      </c>
      <c r="GRD301" s="866"/>
      <c r="GRE301" s="838" t="s">
        <v>5027</v>
      </c>
      <c r="GRF301" s="866"/>
      <c r="GRG301" s="838" t="s">
        <v>5027</v>
      </c>
      <c r="GRH301" s="866"/>
      <c r="GRI301" s="838" t="s">
        <v>5027</v>
      </c>
      <c r="GRJ301" s="866"/>
      <c r="GRK301" s="838" t="s">
        <v>5027</v>
      </c>
      <c r="GRL301" s="866"/>
      <c r="GRM301" s="838" t="s">
        <v>5027</v>
      </c>
      <c r="GRN301" s="866"/>
      <c r="GRO301" s="838" t="s">
        <v>5027</v>
      </c>
      <c r="GRP301" s="866"/>
      <c r="GRQ301" s="838" t="s">
        <v>5027</v>
      </c>
      <c r="GRR301" s="866"/>
      <c r="GRS301" s="838" t="s">
        <v>5027</v>
      </c>
      <c r="GRT301" s="866"/>
      <c r="GRU301" s="838" t="s">
        <v>5027</v>
      </c>
      <c r="GRV301" s="866"/>
      <c r="GRW301" s="838" t="s">
        <v>5027</v>
      </c>
      <c r="GRX301" s="866"/>
      <c r="GRY301" s="838" t="s">
        <v>5027</v>
      </c>
      <c r="GRZ301" s="866"/>
      <c r="GSA301" s="838" t="s">
        <v>5027</v>
      </c>
      <c r="GSB301" s="866"/>
      <c r="GSC301" s="838" t="s">
        <v>5027</v>
      </c>
      <c r="GSD301" s="866"/>
      <c r="GSE301" s="838" t="s">
        <v>5027</v>
      </c>
      <c r="GSF301" s="866"/>
      <c r="GSG301" s="838" t="s">
        <v>5027</v>
      </c>
      <c r="GSH301" s="866"/>
      <c r="GSI301" s="838" t="s">
        <v>5027</v>
      </c>
      <c r="GSJ301" s="866"/>
      <c r="GSK301" s="838" t="s">
        <v>5027</v>
      </c>
      <c r="GSL301" s="866"/>
      <c r="GSM301" s="838" t="s">
        <v>5027</v>
      </c>
      <c r="GSN301" s="866"/>
      <c r="GSO301" s="838" t="s">
        <v>5027</v>
      </c>
      <c r="GSP301" s="866"/>
      <c r="GSQ301" s="838" t="s">
        <v>5027</v>
      </c>
      <c r="GSR301" s="866"/>
      <c r="GSS301" s="838" t="s">
        <v>5027</v>
      </c>
      <c r="GST301" s="866"/>
      <c r="GSU301" s="838" t="s">
        <v>5027</v>
      </c>
      <c r="GSV301" s="866"/>
      <c r="GSW301" s="838" t="s">
        <v>5027</v>
      </c>
      <c r="GSX301" s="866"/>
      <c r="GSY301" s="838" t="s">
        <v>5027</v>
      </c>
      <c r="GSZ301" s="866"/>
      <c r="GTA301" s="838" t="s">
        <v>5027</v>
      </c>
      <c r="GTB301" s="866"/>
      <c r="GTC301" s="838" t="s">
        <v>5027</v>
      </c>
      <c r="GTD301" s="866"/>
      <c r="GTE301" s="838" t="s">
        <v>5027</v>
      </c>
      <c r="GTF301" s="866"/>
      <c r="GTG301" s="838" t="s">
        <v>5027</v>
      </c>
      <c r="GTH301" s="866"/>
      <c r="GTI301" s="838" t="s">
        <v>5027</v>
      </c>
      <c r="GTJ301" s="866"/>
      <c r="GTK301" s="838" t="s">
        <v>5027</v>
      </c>
      <c r="GTL301" s="866"/>
      <c r="GTM301" s="838" t="s">
        <v>5027</v>
      </c>
      <c r="GTN301" s="866"/>
      <c r="GTO301" s="838" t="s">
        <v>5027</v>
      </c>
      <c r="GTP301" s="866"/>
      <c r="GTQ301" s="838" t="s">
        <v>5027</v>
      </c>
      <c r="GTR301" s="866"/>
      <c r="GTS301" s="838" t="s">
        <v>5027</v>
      </c>
      <c r="GTT301" s="866"/>
      <c r="GTU301" s="838" t="s">
        <v>5027</v>
      </c>
      <c r="GTV301" s="866"/>
      <c r="GTW301" s="838" t="s">
        <v>5027</v>
      </c>
      <c r="GTX301" s="866"/>
      <c r="GTY301" s="838" t="s">
        <v>5027</v>
      </c>
      <c r="GTZ301" s="866"/>
      <c r="GUA301" s="838" t="s">
        <v>5027</v>
      </c>
      <c r="GUB301" s="866"/>
      <c r="GUC301" s="838" t="s">
        <v>5027</v>
      </c>
      <c r="GUD301" s="866"/>
      <c r="GUE301" s="838" t="s">
        <v>5027</v>
      </c>
      <c r="GUF301" s="866"/>
      <c r="GUG301" s="838" t="s">
        <v>5027</v>
      </c>
      <c r="GUH301" s="866"/>
      <c r="GUI301" s="838" t="s">
        <v>5027</v>
      </c>
      <c r="GUJ301" s="866"/>
      <c r="GUK301" s="838" t="s">
        <v>5027</v>
      </c>
      <c r="GUL301" s="866"/>
      <c r="GUM301" s="838" t="s">
        <v>5027</v>
      </c>
      <c r="GUN301" s="866"/>
      <c r="GUO301" s="838" t="s">
        <v>5027</v>
      </c>
      <c r="GUP301" s="866"/>
      <c r="GUQ301" s="838" t="s">
        <v>5027</v>
      </c>
      <c r="GUR301" s="866"/>
      <c r="GUS301" s="838" t="s">
        <v>5027</v>
      </c>
      <c r="GUT301" s="866"/>
      <c r="GUU301" s="838" t="s">
        <v>5027</v>
      </c>
      <c r="GUV301" s="866"/>
      <c r="GUW301" s="838" t="s">
        <v>5027</v>
      </c>
      <c r="GUX301" s="866"/>
      <c r="GUY301" s="838" t="s">
        <v>5027</v>
      </c>
      <c r="GUZ301" s="866"/>
      <c r="GVA301" s="838" t="s">
        <v>5027</v>
      </c>
      <c r="GVB301" s="866"/>
      <c r="GVC301" s="838" t="s">
        <v>5027</v>
      </c>
      <c r="GVD301" s="866"/>
      <c r="GVE301" s="838" t="s">
        <v>5027</v>
      </c>
      <c r="GVF301" s="866"/>
      <c r="GVG301" s="838" t="s">
        <v>5027</v>
      </c>
      <c r="GVH301" s="866"/>
      <c r="GVI301" s="838" t="s">
        <v>5027</v>
      </c>
      <c r="GVJ301" s="866"/>
      <c r="GVK301" s="838" t="s">
        <v>5027</v>
      </c>
      <c r="GVL301" s="866"/>
      <c r="GVM301" s="838" t="s">
        <v>5027</v>
      </c>
      <c r="GVN301" s="866"/>
      <c r="GVO301" s="838" t="s">
        <v>5027</v>
      </c>
      <c r="GVP301" s="866"/>
      <c r="GVQ301" s="838" t="s">
        <v>5027</v>
      </c>
      <c r="GVR301" s="866"/>
      <c r="GVS301" s="838" t="s">
        <v>5027</v>
      </c>
      <c r="GVT301" s="866"/>
      <c r="GVU301" s="838" t="s">
        <v>5027</v>
      </c>
      <c r="GVV301" s="866"/>
      <c r="GVW301" s="838" t="s">
        <v>5027</v>
      </c>
      <c r="GVX301" s="866"/>
      <c r="GVY301" s="838" t="s">
        <v>5027</v>
      </c>
      <c r="GVZ301" s="866"/>
      <c r="GWA301" s="838" t="s">
        <v>5027</v>
      </c>
      <c r="GWB301" s="866"/>
      <c r="GWC301" s="838" t="s">
        <v>5027</v>
      </c>
      <c r="GWD301" s="866"/>
      <c r="GWE301" s="838" t="s">
        <v>5027</v>
      </c>
      <c r="GWF301" s="866"/>
      <c r="GWG301" s="838" t="s">
        <v>5027</v>
      </c>
      <c r="GWH301" s="866"/>
      <c r="GWI301" s="838" t="s">
        <v>5027</v>
      </c>
      <c r="GWJ301" s="866"/>
      <c r="GWK301" s="838" t="s">
        <v>5027</v>
      </c>
      <c r="GWL301" s="866"/>
      <c r="GWM301" s="838" t="s">
        <v>5027</v>
      </c>
      <c r="GWN301" s="866"/>
      <c r="GWO301" s="838" t="s">
        <v>5027</v>
      </c>
      <c r="GWP301" s="866"/>
      <c r="GWQ301" s="838" t="s">
        <v>5027</v>
      </c>
      <c r="GWR301" s="866"/>
      <c r="GWS301" s="838" t="s">
        <v>5027</v>
      </c>
      <c r="GWT301" s="866"/>
      <c r="GWU301" s="838" t="s">
        <v>5027</v>
      </c>
      <c r="GWV301" s="866"/>
      <c r="GWW301" s="838" t="s">
        <v>5027</v>
      </c>
      <c r="GWX301" s="866"/>
      <c r="GWY301" s="838" t="s">
        <v>5027</v>
      </c>
      <c r="GWZ301" s="866"/>
      <c r="GXA301" s="838" t="s">
        <v>5027</v>
      </c>
      <c r="GXB301" s="866"/>
      <c r="GXC301" s="838" t="s">
        <v>5027</v>
      </c>
      <c r="GXD301" s="866"/>
      <c r="GXE301" s="838" t="s">
        <v>5027</v>
      </c>
      <c r="GXF301" s="866"/>
      <c r="GXG301" s="838" t="s">
        <v>5027</v>
      </c>
      <c r="GXH301" s="866"/>
      <c r="GXI301" s="838" t="s">
        <v>5027</v>
      </c>
      <c r="GXJ301" s="866"/>
      <c r="GXK301" s="838" t="s">
        <v>5027</v>
      </c>
      <c r="GXL301" s="866"/>
      <c r="GXM301" s="838" t="s">
        <v>5027</v>
      </c>
      <c r="GXN301" s="866"/>
      <c r="GXO301" s="838" t="s">
        <v>5027</v>
      </c>
      <c r="GXP301" s="866"/>
      <c r="GXQ301" s="838" t="s">
        <v>5027</v>
      </c>
      <c r="GXR301" s="866"/>
      <c r="GXS301" s="838" t="s">
        <v>5027</v>
      </c>
      <c r="GXT301" s="866"/>
      <c r="GXU301" s="838" t="s">
        <v>5027</v>
      </c>
      <c r="GXV301" s="866"/>
      <c r="GXW301" s="838" t="s">
        <v>5027</v>
      </c>
      <c r="GXX301" s="866"/>
      <c r="GXY301" s="838" t="s">
        <v>5027</v>
      </c>
      <c r="GXZ301" s="866"/>
      <c r="GYA301" s="838" t="s">
        <v>5027</v>
      </c>
      <c r="GYB301" s="866"/>
      <c r="GYC301" s="838" t="s">
        <v>5027</v>
      </c>
      <c r="GYD301" s="866"/>
      <c r="GYE301" s="838" t="s">
        <v>5027</v>
      </c>
      <c r="GYF301" s="866"/>
      <c r="GYG301" s="838" t="s">
        <v>5027</v>
      </c>
      <c r="GYH301" s="866"/>
      <c r="GYI301" s="838" t="s">
        <v>5027</v>
      </c>
      <c r="GYJ301" s="866"/>
      <c r="GYK301" s="838" t="s">
        <v>5027</v>
      </c>
      <c r="GYL301" s="866"/>
      <c r="GYM301" s="838" t="s">
        <v>5027</v>
      </c>
      <c r="GYN301" s="866"/>
      <c r="GYO301" s="838" t="s">
        <v>5027</v>
      </c>
      <c r="GYP301" s="866"/>
      <c r="GYQ301" s="838" t="s">
        <v>5027</v>
      </c>
      <c r="GYR301" s="866"/>
      <c r="GYS301" s="838" t="s">
        <v>5027</v>
      </c>
      <c r="GYT301" s="866"/>
      <c r="GYU301" s="838" t="s">
        <v>5027</v>
      </c>
      <c r="GYV301" s="866"/>
      <c r="GYW301" s="838" t="s">
        <v>5027</v>
      </c>
      <c r="GYX301" s="866"/>
      <c r="GYY301" s="838" t="s">
        <v>5027</v>
      </c>
      <c r="GYZ301" s="866"/>
      <c r="GZA301" s="838" t="s">
        <v>5027</v>
      </c>
      <c r="GZB301" s="866"/>
      <c r="GZC301" s="838" t="s">
        <v>5027</v>
      </c>
      <c r="GZD301" s="866"/>
      <c r="GZE301" s="838" t="s">
        <v>5027</v>
      </c>
      <c r="GZF301" s="866"/>
      <c r="GZG301" s="838" t="s">
        <v>5027</v>
      </c>
      <c r="GZH301" s="866"/>
      <c r="GZI301" s="838" t="s">
        <v>5027</v>
      </c>
      <c r="GZJ301" s="866"/>
      <c r="GZK301" s="838" t="s">
        <v>5027</v>
      </c>
      <c r="GZL301" s="866"/>
      <c r="GZM301" s="838" t="s">
        <v>5027</v>
      </c>
      <c r="GZN301" s="866"/>
      <c r="GZO301" s="838" t="s">
        <v>5027</v>
      </c>
      <c r="GZP301" s="866"/>
      <c r="GZQ301" s="838" t="s">
        <v>5027</v>
      </c>
      <c r="GZR301" s="866"/>
      <c r="GZS301" s="838" t="s">
        <v>5027</v>
      </c>
      <c r="GZT301" s="866"/>
      <c r="GZU301" s="838" t="s">
        <v>5027</v>
      </c>
      <c r="GZV301" s="866"/>
      <c r="GZW301" s="838" t="s">
        <v>5027</v>
      </c>
      <c r="GZX301" s="866"/>
      <c r="GZY301" s="838" t="s">
        <v>5027</v>
      </c>
      <c r="GZZ301" s="866"/>
      <c r="HAA301" s="838" t="s">
        <v>5027</v>
      </c>
      <c r="HAB301" s="866"/>
      <c r="HAC301" s="838" t="s">
        <v>5027</v>
      </c>
      <c r="HAD301" s="866"/>
      <c r="HAE301" s="838" t="s">
        <v>5027</v>
      </c>
      <c r="HAF301" s="866"/>
      <c r="HAG301" s="838" t="s">
        <v>5027</v>
      </c>
      <c r="HAH301" s="866"/>
      <c r="HAI301" s="838" t="s">
        <v>5027</v>
      </c>
      <c r="HAJ301" s="866"/>
      <c r="HAK301" s="838" t="s">
        <v>5027</v>
      </c>
      <c r="HAL301" s="866"/>
      <c r="HAM301" s="838" t="s">
        <v>5027</v>
      </c>
      <c r="HAN301" s="866"/>
      <c r="HAO301" s="838" t="s">
        <v>5027</v>
      </c>
      <c r="HAP301" s="866"/>
      <c r="HAQ301" s="838" t="s">
        <v>5027</v>
      </c>
      <c r="HAR301" s="866"/>
      <c r="HAS301" s="838" t="s">
        <v>5027</v>
      </c>
      <c r="HAT301" s="866"/>
      <c r="HAU301" s="838" t="s">
        <v>5027</v>
      </c>
      <c r="HAV301" s="866"/>
      <c r="HAW301" s="838" t="s">
        <v>5027</v>
      </c>
      <c r="HAX301" s="866"/>
      <c r="HAY301" s="838" t="s">
        <v>5027</v>
      </c>
      <c r="HAZ301" s="866"/>
      <c r="HBA301" s="838" t="s">
        <v>5027</v>
      </c>
      <c r="HBB301" s="866"/>
      <c r="HBC301" s="838" t="s">
        <v>5027</v>
      </c>
      <c r="HBD301" s="866"/>
      <c r="HBE301" s="838" t="s">
        <v>5027</v>
      </c>
      <c r="HBF301" s="866"/>
      <c r="HBG301" s="838" t="s">
        <v>5027</v>
      </c>
      <c r="HBH301" s="866"/>
      <c r="HBI301" s="838" t="s">
        <v>5027</v>
      </c>
      <c r="HBJ301" s="866"/>
      <c r="HBK301" s="838" t="s">
        <v>5027</v>
      </c>
      <c r="HBL301" s="866"/>
      <c r="HBM301" s="838" t="s">
        <v>5027</v>
      </c>
      <c r="HBN301" s="866"/>
      <c r="HBO301" s="838" t="s">
        <v>5027</v>
      </c>
      <c r="HBP301" s="866"/>
      <c r="HBQ301" s="838" t="s">
        <v>5027</v>
      </c>
      <c r="HBR301" s="866"/>
      <c r="HBS301" s="838" t="s">
        <v>5027</v>
      </c>
      <c r="HBT301" s="866"/>
      <c r="HBU301" s="838" t="s">
        <v>5027</v>
      </c>
      <c r="HBV301" s="866"/>
      <c r="HBW301" s="838" t="s">
        <v>5027</v>
      </c>
      <c r="HBX301" s="866"/>
      <c r="HBY301" s="838" t="s">
        <v>5027</v>
      </c>
      <c r="HBZ301" s="866"/>
      <c r="HCA301" s="838" t="s">
        <v>5027</v>
      </c>
      <c r="HCB301" s="866"/>
      <c r="HCC301" s="838" t="s">
        <v>5027</v>
      </c>
      <c r="HCD301" s="866"/>
      <c r="HCE301" s="838" t="s">
        <v>5027</v>
      </c>
      <c r="HCF301" s="866"/>
      <c r="HCG301" s="838" t="s">
        <v>5027</v>
      </c>
      <c r="HCH301" s="866"/>
      <c r="HCI301" s="838" t="s">
        <v>5027</v>
      </c>
      <c r="HCJ301" s="866"/>
      <c r="HCK301" s="838" t="s">
        <v>5027</v>
      </c>
      <c r="HCL301" s="866"/>
      <c r="HCM301" s="838" t="s">
        <v>5027</v>
      </c>
      <c r="HCN301" s="866"/>
      <c r="HCO301" s="838" t="s">
        <v>5027</v>
      </c>
      <c r="HCP301" s="866"/>
      <c r="HCQ301" s="838" t="s">
        <v>5027</v>
      </c>
      <c r="HCR301" s="866"/>
      <c r="HCS301" s="838" t="s">
        <v>5027</v>
      </c>
      <c r="HCT301" s="866"/>
      <c r="HCU301" s="838" t="s">
        <v>5027</v>
      </c>
      <c r="HCV301" s="866"/>
      <c r="HCW301" s="838" t="s">
        <v>5027</v>
      </c>
      <c r="HCX301" s="866"/>
      <c r="HCY301" s="838" t="s">
        <v>5027</v>
      </c>
      <c r="HCZ301" s="866"/>
      <c r="HDA301" s="838" t="s">
        <v>5027</v>
      </c>
      <c r="HDB301" s="866"/>
      <c r="HDC301" s="838" t="s">
        <v>5027</v>
      </c>
      <c r="HDD301" s="866"/>
      <c r="HDE301" s="838" t="s">
        <v>5027</v>
      </c>
      <c r="HDF301" s="866"/>
      <c r="HDG301" s="838" t="s">
        <v>5027</v>
      </c>
      <c r="HDH301" s="866"/>
      <c r="HDI301" s="838" t="s">
        <v>5027</v>
      </c>
      <c r="HDJ301" s="866"/>
      <c r="HDK301" s="838" t="s">
        <v>5027</v>
      </c>
      <c r="HDL301" s="866"/>
      <c r="HDM301" s="838" t="s">
        <v>5027</v>
      </c>
      <c r="HDN301" s="866"/>
      <c r="HDO301" s="838" t="s">
        <v>5027</v>
      </c>
      <c r="HDP301" s="866"/>
      <c r="HDQ301" s="838" t="s">
        <v>5027</v>
      </c>
      <c r="HDR301" s="866"/>
      <c r="HDS301" s="838" t="s">
        <v>5027</v>
      </c>
      <c r="HDT301" s="866"/>
      <c r="HDU301" s="838" t="s">
        <v>5027</v>
      </c>
      <c r="HDV301" s="866"/>
      <c r="HDW301" s="838" t="s">
        <v>5027</v>
      </c>
      <c r="HDX301" s="866"/>
      <c r="HDY301" s="838" t="s">
        <v>5027</v>
      </c>
      <c r="HDZ301" s="866"/>
      <c r="HEA301" s="838" t="s">
        <v>5027</v>
      </c>
      <c r="HEB301" s="866"/>
      <c r="HEC301" s="838" t="s">
        <v>5027</v>
      </c>
      <c r="HED301" s="866"/>
      <c r="HEE301" s="838" t="s">
        <v>5027</v>
      </c>
      <c r="HEF301" s="866"/>
      <c r="HEG301" s="838" t="s">
        <v>5027</v>
      </c>
      <c r="HEH301" s="866"/>
      <c r="HEI301" s="838" t="s">
        <v>5027</v>
      </c>
      <c r="HEJ301" s="866"/>
      <c r="HEK301" s="838" t="s">
        <v>5027</v>
      </c>
      <c r="HEL301" s="866"/>
      <c r="HEM301" s="838" t="s">
        <v>5027</v>
      </c>
      <c r="HEN301" s="866"/>
      <c r="HEO301" s="838" t="s">
        <v>5027</v>
      </c>
      <c r="HEP301" s="866"/>
      <c r="HEQ301" s="838" t="s">
        <v>5027</v>
      </c>
      <c r="HER301" s="866"/>
      <c r="HES301" s="838" t="s">
        <v>5027</v>
      </c>
      <c r="HET301" s="866"/>
      <c r="HEU301" s="838" t="s">
        <v>5027</v>
      </c>
      <c r="HEV301" s="866"/>
      <c r="HEW301" s="838" t="s">
        <v>5027</v>
      </c>
      <c r="HEX301" s="866"/>
      <c r="HEY301" s="838" t="s">
        <v>5027</v>
      </c>
      <c r="HEZ301" s="866"/>
      <c r="HFA301" s="838" t="s">
        <v>5027</v>
      </c>
      <c r="HFB301" s="866"/>
      <c r="HFC301" s="838" t="s">
        <v>5027</v>
      </c>
      <c r="HFD301" s="866"/>
      <c r="HFE301" s="838" t="s">
        <v>5027</v>
      </c>
      <c r="HFF301" s="866"/>
      <c r="HFG301" s="838" t="s">
        <v>5027</v>
      </c>
      <c r="HFH301" s="866"/>
      <c r="HFI301" s="838" t="s">
        <v>5027</v>
      </c>
      <c r="HFJ301" s="866"/>
      <c r="HFK301" s="838" t="s">
        <v>5027</v>
      </c>
      <c r="HFL301" s="866"/>
      <c r="HFM301" s="838" t="s">
        <v>5027</v>
      </c>
      <c r="HFN301" s="866"/>
      <c r="HFO301" s="838" t="s">
        <v>5027</v>
      </c>
      <c r="HFP301" s="866"/>
      <c r="HFQ301" s="838" t="s">
        <v>5027</v>
      </c>
      <c r="HFR301" s="866"/>
      <c r="HFS301" s="838" t="s">
        <v>5027</v>
      </c>
      <c r="HFT301" s="866"/>
      <c r="HFU301" s="838" t="s">
        <v>5027</v>
      </c>
      <c r="HFV301" s="866"/>
      <c r="HFW301" s="838" t="s">
        <v>5027</v>
      </c>
      <c r="HFX301" s="866"/>
      <c r="HFY301" s="838" t="s">
        <v>5027</v>
      </c>
      <c r="HFZ301" s="866"/>
      <c r="HGA301" s="838" t="s">
        <v>5027</v>
      </c>
      <c r="HGB301" s="866"/>
      <c r="HGC301" s="838" t="s">
        <v>5027</v>
      </c>
      <c r="HGD301" s="866"/>
      <c r="HGE301" s="838" t="s">
        <v>5027</v>
      </c>
      <c r="HGF301" s="866"/>
      <c r="HGG301" s="838" t="s">
        <v>5027</v>
      </c>
      <c r="HGH301" s="866"/>
      <c r="HGI301" s="838" t="s">
        <v>5027</v>
      </c>
      <c r="HGJ301" s="866"/>
      <c r="HGK301" s="838" t="s">
        <v>5027</v>
      </c>
      <c r="HGL301" s="866"/>
      <c r="HGM301" s="838" t="s">
        <v>5027</v>
      </c>
      <c r="HGN301" s="866"/>
      <c r="HGO301" s="838" t="s">
        <v>5027</v>
      </c>
      <c r="HGP301" s="866"/>
      <c r="HGQ301" s="838" t="s">
        <v>5027</v>
      </c>
      <c r="HGR301" s="866"/>
      <c r="HGS301" s="838" t="s">
        <v>5027</v>
      </c>
      <c r="HGT301" s="866"/>
      <c r="HGU301" s="838" t="s">
        <v>5027</v>
      </c>
      <c r="HGV301" s="866"/>
      <c r="HGW301" s="838" t="s">
        <v>5027</v>
      </c>
      <c r="HGX301" s="866"/>
      <c r="HGY301" s="838" t="s">
        <v>5027</v>
      </c>
      <c r="HGZ301" s="866"/>
      <c r="HHA301" s="838" t="s">
        <v>5027</v>
      </c>
      <c r="HHB301" s="866"/>
      <c r="HHC301" s="838" t="s">
        <v>5027</v>
      </c>
      <c r="HHD301" s="866"/>
      <c r="HHE301" s="838" t="s">
        <v>5027</v>
      </c>
      <c r="HHF301" s="866"/>
      <c r="HHG301" s="838" t="s">
        <v>5027</v>
      </c>
      <c r="HHH301" s="866"/>
      <c r="HHI301" s="838" t="s">
        <v>5027</v>
      </c>
      <c r="HHJ301" s="866"/>
      <c r="HHK301" s="838" t="s">
        <v>5027</v>
      </c>
      <c r="HHL301" s="866"/>
      <c r="HHM301" s="838" t="s">
        <v>5027</v>
      </c>
      <c r="HHN301" s="866"/>
      <c r="HHO301" s="838" t="s">
        <v>5027</v>
      </c>
      <c r="HHP301" s="866"/>
      <c r="HHQ301" s="838" t="s">
        <v>5027</v>
      </c>
      <c r="HHR301" s="866"/>
      <c r="HHS301" s="838" t="s">
        <v>5027</v>
      </c>
      <c r="HHT301" s="866"/>
      <c r="HHU301" s="838" t="s">
        <v>5027</v>
      </c>
      <c r="HHV301" s="866"/>
      <c r="HHW301" s="838" t="s">
        <v>5027</v>
      </c>
      <c r="HHX301" s="866"/>
      <c r="HHY301" s="838" t="s">
        <v>5027</v>
      </c>
      <c r="HHZ301" s="866"/>
      <c r="HIA301" s="838" t="s">
        <v>5027</v>
      </c>
      <c r="HIB301" s="866"/>
      <c r="HIC301" s="838" t="s">
        <v>5027</v>
      </c>
      <c r="HID301" s="866"/>
      <c r="HIE301" s="838" t="s">
        <v>5027</v>
      </c>
      <c r="HIF301" s="866"/>
      <c r="HIG301" s="838" t="s">
        <v>5027</v>
      </c>
      <c r="HIH301" s="866"/>
      <c r="HII301" s="838" t="s">
        <v>5027</v>
      </c>
      <c r="HIJ301" s="866"/>
      <c r="HIK301" s="838" t="s">
        <v>5027</v>
      </c>
      <c r="HIL301" s="866"/>
      <c r="HIM301" s="838" t="s">
        <v>5027</v>
      </c>
      <c r="HIN301" s="866"/>
      <c r="HIO301" s="838" t="s">
        <v>5027</v>
      </c>
      <c r="HIP301" s="866"/>
      <c r="HIQ301" s="838" t="s">
        <v>5027</v>
      </c>
      <c r="HIR301" s="866"/>
      <c r="HIS301" s="838" t="s">
        <v>5027</v>
      </c>
      <c r="HIT301" s="866"/>
      <c r="HIU301" s="838" t="s">
        <v>5027</v>
      </c>
      <c r="HIV301" s="866"/>
      <c r="HIW301" s="838" t="s">
        <v>5027</v>
      </c>
      <c r="HIX301" s="866"/>
      <c r="HIY301" s="838" t="s">
        <v>5027</v>
      </c>
      <c r="HIZ301" s="866"/>
      <c r="HJA301" s="838" t="s">
        <v>5027</v>
      </c>
      <c r="HJB301" s="866"/>
      <c r="HJC301" s="838" t="s">
        <v>5027</v>
      </c>
      <c r="HJD301" s="866"/>
      <c r="HJE301" s="838" t="s">
        <v>5027</v>
      </c>
      <c r="HJF301" s="866"/>
      <c r="HJG301" s="838" t="s">
        <v>5027</v>
      </c>
      <c r="HJH301" s="866"/>
      <c r="HJI301" s="838" t="s">
        <v>5027</v>
      </c>
      <c r="HJJ301" s="866"/>
      <c r="HJK301" s="838" t="s">
        <v>5027</v>
      </c>
      <c r="HJL301" s="866"/>
      <c r="HJM301" s="838" t="s">
        <v>5027</v>
      </c>
      <c r="HJN301" s="866"/>
      <c r="HJO301" s="838" t="s">
        <v>5027</v>
      </c>
      <c r="HJP301" s="866"/>
      <c r="HJQ301" s="838" t="s">
        <v>5027</v>
      </c>
      <c r="HJR301" s="866"/>
      <c r="HJS301" s="838" t="s">
        <v>5027</v>
      </c>
      <c r="HJT301" s="866"/>
      <c r="HJU301" s="838" t="s">
        <v>5027</v>
      </c>
      <c r="HJV301" s="866"/>
      <c r="HJW301" s="838" t="s">
        <v>5027</v>
      </c>
      <c r="HJX301" s="866"/>
      <c r="HJY301" s="838" t="s">
        <v>5027</v>
      </c>
      <c r="HJZ301" s="866"/>
      <c r="HKA301" s="838" t="s">
        <v>5027</v>
      </c>
      <c r="HKB301" s="866"/>
      <c r="HKC301" s="838" t="s">
        <v>5027</v>
      </c>
      <c r="HKD301" s="866"/>
      <c r="HKE301" s="838" t="s">
        <v>5027</v>
      </c>
      <c r="HKF301" s="866"/>
      <c r="HKG301" s="838" t="s">
        <v>5027</v>
      </c>
      <c r="HKH301" s="866"/>
      <c r="HKI301" s="838" t="s">
        <v>5027</v>
      </c>
      <c r="HKJ301" s="866"/>
      <c r="HKK301" s="838" t="s">
        <v>5027</v>
      </c>
      <c r="HKL301" s="866"/>
      <c r="HKM301" s="838" t="s">
        <v>5027</v>
      </c>
      <c r="HKN301" s="866"/>
      <c r="HKO301" s="838" t="s">
        <v>5027</v>
      </c>
      <c r="HKP301" s="866"/>
      <c r="HKQ301" s="838" t="s">
        <v>5027</v>
      </c>
      <c r="HKR301" s="866"/>
      <c r="HKS301" s="838" t="s">
        <v>5027</v>
      </c>
      <c r="HKT301" s="866"/>
      <c r="HKU301" s="838" t="s">
        <v>5027</v>
      </c>
      <c r="HKV301" s="866"/>
      <c r="HKW301" s="838" t="s">
        <v>5027</v>
      </c>
      <c r="HKX301" s="866"/>
      <c r="HKY301" s="838" t="s">
        <v>5027</v>
      </c>
      <c r="HKZ301" s="866"/>
      <c r="HLA301" s="838" t="s">
        <v>5027</v>
      </c>
      <c r="HLB301" s="866"/>
      <c r="HLC301" s="838" t="s">
        <v>5027</v>
      </c>
      <c r="HLD301" s="866"/>
      <c r="HLE301" s="838" t="s">
        <v>5027</v>
      </c>
      <c r="HLF301" s="866"/>
      <c r="HLG301" s="838" t="s">
        <v>5027</v>
      </c>
      <c r="HLH301" s="866"/>
      <c r="HLI301" s="838" t="s">
        <v>5027</v>
      </c>
      <c r="HLJ301" s="866"/>
      <c r="HLK301" s="838" t="s">
        <v>5027</v>
      </c>
      <c r="HLL301" s="866"/>
      <c r="HLM301" s="838" t="s">
        <v>5027</v>
      </c>
      <c r="HLN301" s="866"/>
      <c r="HLO301" s="838" t="s">
        <v>5027</v>
      </c>
      <c r="HLP301" s="866"/>
      <c r="HLQ301" s="838" t="s">
        <v>5027</v>
      </c>
      <c r="HLR301" s="866"/>
      <c r="HLS301" s="838" t="s">
        <v>5027</v>
      </c>
      <c r="HLT301" s="866"/>
      <c r="HLU301" s="838" t="s">
        <v>5027</v>
      </c>
      <c r="HLV301" s="866"/>
      <c r="HLW301" s="838" t="s">
        <v>5027</v>
      </c>
      <c r="HLX301" s="866"/>
      <c r="HLY301" s="838" t="s">
        <v>5027</v>
      </c>
      <c r="HLZ301" s="866"/>
      <c r="HMA301" s="838" t="s">
        <v>5027</v>
      </c>
      <c r="HMB301" s="866"/>
      <c r="HMC301" s="838" t="s">
        <v>5027</v>
      </c>
      <c r="HMD301" s="866"/>
      <c r="HME301" s="838" t="s">
        <v>5027</v>
      </c>
      <c r="HMF301" s="866"/>
      <c r="HMG301" s="838" t="s">
        <v>5027</v>
      </c>
      <c r="HMH301" s="866"/>
      <c r="HMI301" s="838" t="s">
        <v>5027</v>
      </c>
      <c r="HMJ301" s="866"/>
      <c r="HMK301" s="838" t="s">
        <v>5027</v>
      </c>
      <c r="HML301" s="866"/>
      <c r="HMM301" s="838" t="s">
        <v>5027</v>
      </c>
      <c r="HMN301" s="866"/>
      <c r="HMO301" s="838" t="s">
        <v>5027</v>
      </c>
      <c r="HMP301" s="866"/>
      <c r="HMQ301" s="838" t="s">
        <v>5027</v>
      </c>
      <c r="HMR301" s="866"/>
      <c r="HMS301" s="838" t="s">
        <v>5027</v>
      </c>
      <c r="HMT301" s="866"/>
      <c r="HMU301" s="838" t="s">
        <v>5027</v>
      </c>
      <c r="HMV301" s="866"/>
      <c r="HMW301" s="838" t="s">
        <v>5027</v>
      </c>
      <c r="HMX301" s="866"/>
      <c r="HMY301" s="838" t="s">
        <v>5027</v>
      </c>
      <c r="HMZ301" s="866"/>
      <c r="HNA301" s="838" t="s">
        <v>5027</v>
      </c>
      <c r="HNB301" s="866"/>
      <c r="HNC301" s="838" t="s">
        <v>5027</v>
      </c>
      <c r="HND301" s="866"/>
      <c r="HNE301" s="838" t="s">
        <v>5027</v>
      </c>
      <c r="HNF301" s="866"/>
      <c r="HNG301" s="838" t="s">
        <v>5027</v>
      </c>
      <c r="HNH301" s="866"/>
      <c r="HNI301" s="838" t="s">
        <v>5027</v>
      </c>
      <c r="HNJ301" s="866"/>
      <c r="HNK301" s="838" t="s">
        <v>5027</v>
      </c>
      <c r="HNL301" s="866"/>
      <c r="HNM301" s="838" t="s">
        <v>5027</v>
      </c>
      <c r="HNN301" s="866"/>
      <c r="HNO301" s="838" t="s">
        <v>5027</v>
      </c>
      <c r="HNP301" s="866"/>
      <c r="HNQ301" s="838" t="s">
        <v>5027</v>
      </c>
      <c r="HNR301" s="866"/>
      <c r="HNS301" s="838" t="s">
        <v>5027</v>
      </c>
      <c r="HNT301" s="866"/>
      <c r="HNU301" s="838" t="s">
        <v>5027</v>
      </c>
      <c r="HNV301" s="866"/>
      <c r="HNW301" s="838" t="s">
        <v>5027</v>
      </c>
      <c r="HNX301" s="866"/>
      <c r="HNY301" s="838" t="s">
        <v>5027</v>
      </c>
      <c r="HNZ301" s="866"/>
      <c r="HOA301" s="838" t="s">
        <v>5027</v>
      </c>
      <c r="HOB301" s="866"/>
      <c r="HOC301" s="838" t="s">
        <v>5027</v>
      </c>
      <c r="HOD301" s="866"/>
      <c r="HOE301" s="838" t="s">
        <v>5027</v>
      </c>
      <c r="HOF301" s="866"/>
      <c r="HOG301" s="838" t="s">
        <v>5027</v>
      </c>
      <c r="HOH301" s="866"/>
      <c r="HOI301" s="838" t="s">
        <v>5027</v>
      </c>
      <c r="HOJ301" s="866"/>
      <c r="HOK301" s="838" t="s">
        <v>5027</v>
      </c>
      <c r="HOL301" s="866"/>
      <c r="HOM301" s="838" t="s">
        <v>5027</v>
      </c>
      <c r="HON301" s="866"/>
      <c r="HOO301" s="838" t="s">
        <v>5027</v>
      </c>
      <c r="HOP301" s="866"/>
      <c r="HOQ301" s="838" t="s">
        <v>5027</v>
      </c>
      <c r="HOR301" s="866"/>
      <c r="HOS301" s="838" t="s">
        <v>5027</v>
      </c>
      <c r="HOT301" s="866"/>
      <c r="HOU301" s="838" t="s">
        <v>5027</v>
      </c>
      <c r="HOV301" s="866"/>
      <c r="HOW301" s="838" t="s">
        <v>5027</v>
      </c>
      <c r="HOX301" s="866"/>
      <c r="HOY301" s="838" t="s">
        <v>5027</v>
      </c>
      <c r="HOZ301" s="866"/>
      <c r="HPA301" s="838" t="s">
        <v>5027</v>
      </c>
      <c r="HPB301" s="866"/>
      <c r="HPC301" s="838" t="s">
        <v>5027</v>
      </c>
      <c r="HPD301" s="866"/>
      <c r="HPE301" s="838" t="s">
        <v>5027</v>
      </c>
      <c r="HPF301" s="866"/>
      <c r="HPG301" s="838" t="s">
        <v>5027</v>
      </c>
      <c r="HPH301" s="866"/>
      <c r="HPI301" s="838" t="s">
        <v>5027</v>
      </c>
      <c r="HPJ301" s="866"/>
      <c r="HPK301" s="838" t="s">
        <v>5027</v>
      </c>
      <c r="HPL301" s="866"/>
      <c r="HPM301" s="838" t="s">
        <v>5027</v>
      </c>
      <c r="HPN301" s="866"/>
      <c r="HPO301" s="838" t="s">
        <v>5027</v>
      </c>
      <c r="HPP301" s="866"/>
      <c r="HPQ301" s="838" t="s">
        <v>5027</v>
      </c>
      <c r="HPR301" s="866"/>
      <c r="HPS301" s="838" t="s">
        <v>5027</v>
      </c>
      <c r="HPT301" s="866"/>
      <c r="HPU301" s="838" t="s">
        <v>5027</v>
      </c>
      <c r="HPV301" s="866"/>
      <c r="HPW301" s="838" t="s">
        <v>5027</v>
      </c>
      <c r="HPX301" s="866"/>
      <c r="HPY301" s="838" t="s">
        <v>5027</v>
      </c>
      <c r="HPZ301" s="866"/>
      <c r="HQA301" s="838" t="s">
        <v>5027</v>
      </c>
      <c r="HQB301" s="866"/>
      <c r="HQC301" s="838" t="s">
        <v>5027</v>
      </c>
      <c r="HQD301" s="866"/>
      <c r="HQE301" s="838" t="s">
        <v>5027</v>
      </c>
      <c r="HQF301" s="866"/>
      <c r="HQG301" s="838" t="s">
        <v>5027</v>
      </c>
      <c r="HQH301" s="866"/>
      <c r="HQI301" s="838" t="s">
        <v>5027</v>
      </c>
      <c r="HQJ301" s="866"/>
      <c r="HQK301" s="838" t="s">
        <v>5027</v>
      </c>
      <c r="HQL301" s="866"/>
      <c r="HQM301" s="838" t="s">
        <v>5027</v>
      </c>
      <c r="HQN301" s="866"/>
      <c r="HQO301" s="838" t="s">
        <v>5027</v>
      </c>
      <c r="HQP301" s="866"/>
      <c r="HQQ301" s="838" t="s">
        <v>5027</v>
      </c>
      <c r="HQR301" s="866"/>
      <c r="HQS301" s="838" t="s">
        <v>5027</v>
      </c>
      <c r="HQT301" s="866"/>
      <c r="HQU301" s="838" t="s">
        <v>5027</v>
      </c>
      <c r="HQV301" s="866"/>
      <c r="HQW301" s="838" t="s">
        <v>5027</v>
      </c>
      <c r="HQX301" s="866"/>
      <c r="HQY301" s="838" t="s">
        <v>5027</v>
      </c>
      <c r="HQZ301" s="866"/>
      <c r="HRA301" s="838" t="s">
        <v>5027</v>
      </c>
      <c r="HRB301" s="866"/>
      <c r="HRC301" s="838" t="s">
        <v>5027</v>
      </c>
      <c r="HRD301" s="866"/>
      <c r="HRE301" s="838" t="s">
        <v>5027</v>
      </c>
      <c r="HRF301" s="866"/>
      <c r="HRG301" s="838" t="s">
        <v>5027</v>
      </c>
      <c r="HRH301" s="866"/>
      <c r="HRI301" s="838" t="s">
        <v>5027</v>
      </c>
      <c r="HRJ301" s="866"/>
      <c r="HRK301" s="838" t="s">
        <v>5027</v>
      </c>
      <c r="HRL301" s="866"/>
      <c r="HRM301" s="838" t="s">
        <v>5027</v>
      </c>
      <c r="HRN301" s="866"/>
      <c r="HRO301" s="838" t="s">
        <v>5027</v>
      </c>
      <c r="HRP301" s="866"/>
      <c r="HRQ301" s="838" t="s">
        <v>5027</v>
      </c>
      <c r="HRR301" s="866"/>
      <c r="HRS301" s="838" t="s">
        <v>5027</v>
      </c>
      <c r="HRT301" s="866"/>
      <c r="HRU301" s="838" t="s">
        <v>5027</v>
      </c>
      <c r="HRV301" s="866"/>
      <c r="HRW301" s="838" t="s">
        <v>5027</v>
      </c>
      <c r="HRX301" s="866"/>
      <c r="HRY301" s="838" t="s">
        <v>5027</v>
      </c>
      <c r="HRZ301" s="866"/>
      <c r="HSA301" s="838" t="s">
        <v>5027</v>
      </c>
      <c r="HSB301" s="866"/>
      <c r="HSC301" s="838" t="s">
        <v>5027</v>
      </c>
      <c r="HSD301" s="866"/>
      <c r="HSE301" s="838" t="s">
        <v>5027</v>
      </c>
      <c r="HSF301" s="866"/>
      <c r="HSG301" s="838" t="s">
        <v>5027</v>
      </c>
      <c r="HSH301" s="866"/>
      <c r="HSI301" s="838" t="s">
        <v>5027</v>
      </c>
      <c r="HSJ301" s="866"/>
      <c r="HSK301" s="838" t="s">
        <v>5027</v>
      </c>
      <c r="HSL301" s="866"/>
      <c r="HSM301" s="838" t="s">
        <v>5027</v>
      </c>
      <c r="HSN301" s="866"/>
      <c r="HSO301" s="838" t="s">
        <v>5027</v>
      </c>
      <c r="HSP301" s="866"/>
      <c r="HSQ301" s="838" t="s">
        <v>5027</v>
      </c>
      <c r="HSR301" s="866"/>
      <c r="HSS301" s="838" t="s">
        <v>5027</v>
      </c>
      <c r="HST301" s="866"/>
      <c r="HSU301" s="838" t="s">
        <v>5027</v>
      </c>
      <c r="HSV301" s="866"/>
      <c r="HSW301" s="838" t="s">
        <v>5027</v>
      </c>
      <c r="HSX301" s="866"/>
      <c r="HSY301" s="838" t="s">
        <v>5027</v>
      </c>
      <c r="HSZ301" s="866"/>
      <c r="HTA301" s="838" t="s">
        <v>5027</v>
      </c>
      <c r="HTB301" s="866"/>
      <c r="HTC301" s="838" t="s">
        <v>5027</v>
      </c>
      <c r="HTD301" s="866"/>
      <c r="HTE301" s="838" t="s">
        <v>5027</v>
      </c>
      <c r="HTF301" s="866"/>
      <c r="HTG301" s="838" t="s">
        <v>5027</v>
      </c>
      <c r="HTH301" s="866"/>
      <c r="HTI301" s="838" t="s">
        <v>5027</v>
      </c>
      <c r="HTJ301" s="866"/>
      <c r="HTK301" s="838" t="s">
        <v>5027</v>
      </c>
      <c r="HTL301" s="866"/>
      <c r="HTM301" s="838" t="s">
        <v>5027</v>
      </c>
      <c r="HTN301" s="866"/>
      <c r="HTO301" s="838" t="s">
        <v>5027</v>
      </c>
      <c r="HTP301" s="866"/>
      <c r="HTQ301" s="838" t="s">
        <v>5027</v>
      </c>
      <c r="HTR301" s="866"/>
      <c r="HTS301" s="838" t="s">
        <v>5027</v>
      </c>
      <c r="HTT301" s="866"/>
      <c r="HTU301" s="838" t="s">
        <v>5027</v>
      </c>
      <c r="HTV301" s="866"/>
      <c r="HTW301" s="838" t="s">
        <v>5027</v>
      </c>
      <c r="HTX301" s="866"/>
      <c r="HTY301" s="838" t="s">
        <v>5027</v>
      </c>
      <c r="HTZ301" s="866"/>
      <c r="HUA301" s="838" t="s">
        <v>5027</v>
      </c>
      <c r="HUB301" s="866"/>
      <c r="HUC301" s="838" t="s">
        <v>5027</v>
      </c>
      <c r="HUD301" s="866"/>
      <c r="HUE301" s="838" t="s">
        <v>5027</v>
      </c>
      <c r="HUF301" s="866"/>
      <c r="HUG301" s="838" t="s">
        <v>5027</v>
      </c>
      <c r="HUH301" s="866"/>
      <c r="HUI301" s="838" t="s">
        <v>5027</v>
      </c>
      <c r="HUJ301" s="866"/>
      <c r="HUK301" s="838" t="s">
        <v>5027</v>
      </c>
      <c r="HUL301" s="866"/>
      <c r="HUM301" s="838" t="s">
        <v>5027</v>
      </c>
      <c r="HUN301" s="866"/>
      <c r="HUO301" s="838" t="s">
        <v>5027</v>
      </c>
      <c r="HUP301" s="866"/>
      <c r="HUQ301" s="838" t="s">
        <v>5027</v>
      </c>
      <c r="HUR301" s="866"/>
      <c r="HUS301" s="838" t="s">
        <v>5027</v>
      </c>
      <c r="HUT301" s="866"/>
      <c r="HUU301" s="838" t="s">
        <v>5027</v>
      </c>
      <c r="HUV301" s="866"/>
      <c r="HUW301" s="838" t="s">
        <v>5027</v>
      </c>
      <c r="HUX301" s="866"/>
      <c r="HUY301" s="838" t="s">
        <v>5027</v>
      </c>
      <c r="HUZ301" s="866"/>
      <c r="HVA301" s="838" t="s">
        <v>5027</v>
      </c>
      <c r="HVB301" s="866"/>
      <c r="HVC301" s="838" t="s">
        <v>5027</v>
      </c>
      <c r="HVD301" s="866"/>
      <c r="HVE301" s="838" t="s">
        <v>5027</v>
      </c>
      <c r="HVF301" s="866"/>
      <c r="HVG301" s="838" t="s">
        <v>5027</v>
      </c>
      <c r="HVH301" s="866"/>
      <c r="HVI301" s="838" t="s">
        <v>5027</v>
      </c>
      <c r="HVJ301" s="866"/>
      <c r="HVK301" s="838" t="s">
        <v>5027</v>
      </c>
      <c r="HVL301" s="866"/>
      <c r="HVM301" s="838" t="s">
        <v>5027</v>
      </c>
      <c r="HVN301" s="866"/>
      <c r="HVO301" s="838" t="s">
        <v>5027</v>
      </c>
      <c r="HVP301" s="866"/>
      <c r="HVQ301" s="838" t="s">
        <v>5027</v>
      </c>
      <c r="HVR301" s="866"/>
      <c r="HVS301" s="838" t="s">
        <v>5027</v>
      </c>
      <c r="HVT301" s="866"/>
      <c r="HVU301" s="838" t="s">
        <v>5027</v>
      </c>
      <c r="HVV301" s="866"/>
      <c r="HVW301" s="838" t="s">
        <v>5027</v>
      </c>
      <c r="HVX301" s="866"/>
      <c r="HVY301" s="838" t="s">
        <v>5027</v>
      </c>
      <c r="HVZ301" s="866"/>
      <c r="HWA301" s="838" t="s">
        <v>5027</v>
      </c>
      <c r="HWB301" s="866"/>
      <c r="HWC301" s="838" t="s">
        <v>5027</v>
      </c>
      <c r="HWD301" s="866"/>
      <c r="HWE301" s="838" t="s">
        <v>5027</v>
      </c>
      <c r="HWF301" s="866"/>
      <c r="HWG301" s="838" t="s">
        <v>5027</v>
      </c>
      <c r="HWH301" s="866"/>
      <c r="HWI301" s="838" t="s">
        <v>5027</v>
      </c>
      <c r="HWJ301" s="866"/>
      <c r="HWK301" s="838" t="s">
        <v>5027</v>
      </c>
      <c r="HWL301" s="866"/>
      <c r="HWM301" s="838" t="s">
        <v>5027</v>
      </c>
      <c r="HWN301" s="866"/>
      <c r="HWO301" s="838" t="s">
        <v>5027</v>
      </c>
      <c r="HWP301" s="866"/>
      <c r="HWQ301" s="838" t="s">
        <v>5027</v>
      </c>
      <c r="HWR301" s="866"/>
      <c r="HWS301" s="838" t="s">
        <v>5027</v>
      </c>
      <c r="HWT301" s="866"/>
      <c r="HWU301" s="838" t="s">
        <v>5027</v>
      </c>
      <c r="HWV301" s="866"/>
      <c r="HWW301" s="838" t="s">
        <v>5027</v>
      </c>
      <c r="HWX301" s="866"/>
      <c r="HWY301" s="838" t="s">
        <v>5027</v>
      </c>
      <c r="HWZ301" s="866"/>
      <c r="HXA301" s="838" t="s">
        <v>5027</v>
      </c>
      <c r="HXB301" s="866"/>
      <c r="HXC301" s="838" t="s">
        <v>5027</v>
      </c>
      <c r="HXD301" s="866"/>
      <c r="HXE301" s="838" t="s">
        <v>5027</v>
      </c>
      <c r="HXF301" s="866"/>
      <c r="HXG301" s="838" t="s">
        <v>5027</v>
      </c>
      <c r="HXH301" s="866"/>
      <c r="HXI301" s="838" t="s">
        <v>5027</v>
      </c>
      <c r="HXJ301" s="866"/>
      <c r="HXK301" s="838" t="s">
        <v>5027</v>
      </c>
      <c r="HXL301" s="866"/>
      <c r="HXM301" s="838" t="s">
        <v>5027</v>
      </c>
      <c r="HXN301" s="866"/>
      <c r="HXO301" s="838" t="s">
        <v>5027</v>
      </c>
      <c r="HXP301" s="866"/>
      <c r="HXQ301" s="838" t="s">
        <v>5027</v>
      </c>
      <c r="HXR301" s="866"/>
      <c r="HXS301" s="838" t="s">
        <v>5027</v>
      </c>
      <c r="HXT301" s="866"/>
      <c r="HXU301" s="838" t="s">
        <v>5027</v>
      </c>
      <c r="HXV301" s="866"/>
      <c r="HXW301" s="838" t="s">
        <v>5027</v>
      </c>
      <c r="HXX301" s="866"/>
      <c r="HXY301" s="838" t="s">
        <v>5027</v>
      </c>
      <c r="HXZ301" s="866"/>
      <c r="HYA301" s="838" t="s">
        <v>5027</v>
      </c>
      <c r="HYB301" s="866"/>
      <c r="HYC301" s="838" t="s">
        <v>5027</v>
      </c>
      <c r="HYD301" s="866"/>
      <c r="HYE301" s="838" t="s">
        <v>5027</v>
      </c>
      <c r="HYF301" s="866"/>
      <c r="HYG301" s="838" t="s">
        <v>5027</v>
      </c>
      <c r="HYH301" s="866"/>
      <c r="HYI301" s="838" t="s">
        <v>5027</v>
      </c>
      <c r="HYJ301" s="866"/>
      <c r="HYK301" s="838" t="s">
        <v>5027</v>
      </c>
      <c r="HYL301" s="866"/>
      <c r="HYM301" s="838" t="s">
        <v>5027</v>
      </c>
      <c r="HYN301" s="866"/>
      <c r="HYO301" s="838" t="s">
        <v>5027</v>
      </c>
      <c r="HYP301" s="866"/>
      <c r="HYQ301" s="838" t="s">
        <v>5027</v>
      </c>
      <c r="HYR301" s="866"/>
      <c r="HYS301" s="838" t="s">
        <v>5027</v>
      </c>
      <c r="HYT301" s="866"/>
      <c r="HYU301" s="838" t="s">
        <v>5027</v>
      </c>
      <c r="HYV301" s="866"/>
      <c r="HYW301" s="838" t="s">
        <v>5027</v>
      </c>
      <c r="HYX301" s="866"/>
      <c r="HYY301" s="838" t="s">
        <v>5027</v>
      </c>
      <c r="HYZ301" s="866"/>
      <c r="HZA301" s="838" t="s">
        <v>5027</v>
      </c>
      <c r="HZB301" s="866"/>
      <c r="HZC301" s="838" t="s">
        <v>5027</v>
      </c>
      <c r="HZD301" s="866"/>
      <c r="HZE301" s="838" t="s">
        <v>5027</v>
      </c>
      <c r="HZF301" s="866"/>
      <c r="HZG301" s="838" t="s">
        <v>5027</v>
      </c>
      <c r="HZH301" s="866"/>
      <c r="HZI301" s="838" t="s">
        <v>5027</v>
      </c>
      <c r="HZJ301" s="866"/>
      <c r="HZK301" s="838" t="s">
        <v>5027</v>
      </c>
      <c r="HZL301" s="866"/>
      <c r="HZM301" s="838" t="s">
        <v>5027</v>
      </c>
      <c r="HZN301" s="866"/>
      <c r="HZO301" s="838" t="s">
        <v>5027</v>
      </c>
      <c r="HZP301" s="866"/>
      <c r="HZQ301" s="838" t="s">
        <v>5027</v>
      </c>
      <c r="HZR301" s="866"/>
      <c r="HZS301" s="838" t="s">
        <v>5027</v>
      </c>
      <c r="HZT301" s="866"/>
      <c r="HZU301" s="838" t="s">
        <v>5027</v>
      </c>
      <c r="HZV301" s="866"/>
      <c r="HZW301" s="838" t="s">
        <v>5027</v>
      </c>
      <c r="HZX301" s="866"/>
      <c r="HZY301" s="838" t="s">
        <v>5027</v>
      </c>
      <c r="HZZ301" s="866"/>
      <c r="IAA301" s="838" t="s">
        <v>5027</v>
      </c>
      <c r="IAB301" s="866"/>
      <c r="IAC301" s="838" t="s">
        <v>5027</v>
      </c>
      <c r="IAD301" s="866"/>
      <c r="IAE301" s="838" t="s">
        <v>5027</v>
      </c>
      <c r="IAF301" s="866"/>
      <c r="IAG301" s="838" t="s">
        <v>5027</v>
      </c>
      <c r="IAH301" s="866"/>
      <c r="IAI301" s="838" t="s">
        <v>5027</v>
      </c>
      <c r="IAJ301" s="866"/>
      <c r="IAK301" s="838" t="s">
        <v>5027</v>
      </c>
      <c r="IAL301" s="866"/>
      <c r="IAM301" s="838" t="s">
        <v>5027</v>
      </c>
      <c r="IAN301" s="866"/>
      <c r="IAO301" s="838" t="s">
        <v>5027</v>
      </c>
      <c r="IAP301" s="866"/>
      <c r="IAQ301" s="838" t="s">
        <v>5027</v>
      </c>
      <c r="IAR301" s="866"/>
      <c r="IAS301" s="838" t="s">
        <v>5027</v>
      </c>
      <c r="IAT301" s="866"/>
      <c r="IAU301" s="838" t="s">
        <v>5027</v>
      </c>
      <c r="IAV301" s="866"/>
      <c r="IAW301" s="838" t="s">
        <v>5027</v>
      </c>
      <c r="IAX301" s="866"/>
      <c r="IAY301" s="838" t="s">
        <v>5027</v>
      </c>
      <c r="IAZ301" s="866"/>
      <c r="IBA301" s="838" t="s">
        <v>5027</v>
      </c>
      <c r="IBB301" s="866"/>
      <c r="IBC301" s="838" t="s">
        <v>5027</v>
      </c>
      <c r="IBD301" s="866"/>
      <c r="IBE301" s="838" t="s">
        <v>5027</v>
      </c>
      <c r="IBF301" s="866"/>
      <c r="IBG301" s="838" t="s">
        <v>5027</v>
      </c>
      <c r="IBH301" s="866"/>
      <c r="IBI301" s="838" t="s">
        <v>5027</v>
      </c>
      <c r="IBJ301" s="866"/>
      <c r="IBK301" s="838" t="s">
        <v>5027</v>
      </c>
      <c r="IBL301" s="866"/>
      <c r="IBM301" s="838" t="s">
        <v>5027</v>
      </c>
      <c r="IBN301" s="866"/>
      <c r="IBO301" s="838" t="s">
        <v>5027</v>
      </c>
      <c r="IBP301" s="866"/>
      <c r="IBQ301" s="838" t="s">
        <v>5027</v>
      </c>
      <c r="IBR301" s="866"/>
      <c r="IBS301" s="838" t="s">
        <v>5027</v>
      </c>
      <c r="IBT301" s="866"/>
      <c r="IBU301" s="838" t="s">
        <v>5027</v>
      </c>
      <c r="IBV301" s="866"/>
      <c r="IBW301" s="838" t="s">
        <v>5027</v>
      </c>
      <c r="IBX301" s="866"/>
      <c r="IBY301" s="838" t="s">
        <v>5027</v>
      </c>
      <c r="IBZ301" s="866"/>
      <c r="ICA301" s="838" t="s">
        <v>5027</v>
      </c>
      <c r="ICB301" s="866"/>
      <c r="ICC301" s="838" t="s">
        <v>5027</v>
      </c>
      <c r="ICD301" s="866"/>
      <c r="ICE301" s="838" t="s">
        <v>5027</v>
      </c>
      <c r="ICF301" s="866"/>
      <c r="ICG301" s="838" t="s">
        <v>5027</v>
      </c>
      <c r="ICH301" s="866"/>
      <c r="ICI301" s="838" t="s">
        <v>5027</v>
      </c>
      <c r="ICJ301" s="866"/>
      <c r="ICK301" s="838" t="s">
        <v>5027</v>
      </c>
      <c r="ICL301" s="866"/>
      <c r="ICM301" s="838" t="s">
        <v>5027</v>
      </c>
      <c r="ICN301" s="866"/>
      <c r="ICO301" s="838" t="s">
        <v>5027</v>
      </c>
      <c r="ICP301" s="866"/>
      <c r="ICQ301" s="838" t="s">
        <v>5027</v>
      </c>
      <c r="ICR301" s="866"/>
      <c r="ICS301" s="838" t="s">
        <v>5027</v>
      </c>
      <c r="ICT301" s="866"/>
      <c r="ICU301" s="838" t="s">
        <v>5027</v>
      </c>
      <c r="ICV301" s="866"/>
      <c r="ICW301" s="838" t="s">
        <v>5027</v>
      </c>
      <c r="ICX301" s="866"/>
      <c r="ICY301" s="838" t="s">
        <v>5027</v>
      </c>
      <c r="ICZ301" s="866"/>
      <c r="IDA301" s="838" t="s">
        <v>5027</v>
      </c>
      <c r="IDB301" s="866"/>
      <c r="IDC301" s="838" t="s">
        <v>5027</v>
      </c>
      <c r="IDD301" s="866"/>
      <c r="IDE301" s="838" t="s">
        <v>5027</v>
      </c>
      <c r="IDF301" s="866"/>
      <c r="IDG301" s="838" t="s">
        <v>5027</v>
      </c>
      <c r="IDH301" s="866"/>
      <c r="IDI301" s="838" t="s">
        <v>5027</v>
      </c>
      <c r="IDJ301" s="866"/>
      <c r="IDK301" s="838" t="s">
        <v>5027</v>
      </c>
      <c r="IDL301" s="866"/>
      <c r="IDM301" s="838" t="s">
        <v>5027</v>
      </c>
      <c r="IDN301" s="866"/>
      <c r="IDO301" s="838" t="s">
        <v>5027</v>
      </c>
      <c r="IDP301" s="866"/>
      <c r="IDQ301" s="838" t="s">
        <v>5027</v>
      </c>
      <c r="IDR301" s="866"/>
      <c r="IDS301" s="838" t="s">
        <v>5027</v>
      </c>
      <c r="IDT301" s="866"/>
      <c r="IDU301" s="838" t="s">
        <v>5027</v>
      </c>
      <c r="IDV301" s="866"/>
      <c r="IDW301" s="838" t="s">
        <v>5027</v>
      </c>
      <c r="IDX301" s="866"/>
      <c r="IDY301" s="838" t="s">
        <v>5027</v>
      </c>
      <c r="IDZ301" s="866"/>
      <c r="IEA301" s="838" t="s">
        <v>5027</v>
      </c>
      <c r="IEB301" s="866"/>
      <c r="IEC301" s="838" t="s">
        <v>5027</v>
      </c>
      <c r="IED301" s="866"/>
      <c r="IEE301" s="838" t="s">
        <v>5027</v>
      </c>
      <c r="IEF301" s="866"/>
      <c r="IEG301" s="838" t="s">
        <v>5027</v>
      </c>
      <c r="IEH301" s="866"/>
      <c r="IEI301" s="838" t="s">
        <v>5027</v>
      </c>
      <c r="IEJ301" s="866"/>
      <c r="IEK301" s="838" t="s">
        <v>5027</v>
      </c>
      <c r="IEL301" s="866"/>
      <c r="IEM301" s="838" t="s">
        <v>5027</v>
      </c>
      <c r="IEN301" s="866"/>
      <c r="IEO301" s="838" t="s">
        <v>5027</v>
      </c>
      <c r="IEP301" s="866"/>
      <c r="IEQ301" s="838" t="s">
        <v>5027</v>
      </c>
      <c r="IER301" s="866"/>
      <c r="IES301" s="838" t="s">
        <v>5027</v>
      </c>
      <c r="IET301" s="866"/>
      <c r="IEU301" s="838" t="s">
        <v>5027</v>
      </c>
      <c r="IEV301" s="866"/>
      <c r="IEW301" s="838" t="s">
        <v>5027</v>
      </c>
      <c r="IEX301" s="866"/>
      <c r="IEY301" s="838" t="s">
        <v>5027</v>
      </c>
      <c r="IEZ301" s="866"/>
      <c r="IFA301" s="838" t="s">
        <v>5027</v>
      </c>
      <c r="IFB301" s="866"/>
      <c r="IFC301" s="838" t="s">
        <v>5027</v>
      </c>
      <c r="IFD301" s="866"/>
      <c r="IFE301" s="838" t="s">
        <v>5027</v>
      </c>
      <c r="IFF301" s="866"/>
      <c r="IFG301" s="838" t="s">
        <v>5027</v>
      </c>
      <c r="IFH301" s="866"/>
      <c r="IFI301" s="838" t="s">
        <v>5027</v>
      </c>
      <c r="IFJ301" s="866"/>
      <c r="IFK301" s="838" t="s">
        <v>5027</v>
      </c>
      <c r="IFL301" s="866"/>
      <c r="IFM301" s="838" t="s">
        <v>5027</v>
      </c>
      <c r="IFN301" s="866"/>
      <c r="IFO301" s="838" t="s">
        <v>5027</v>
      </c>
      <c r="IFP301" s="866"/>
      <c r="IFQ301" s="838" t="s">
        <v>5027</v>
      </c>
      <c r="IFR301" s="866"/>
      <c r="IFS301" s="838" t="s">
        <v>5027</v>
      </c>
      <c r="IFT301" s="866"/>
      <c r="IFU301" s="838" t="s">
        <v>5027</v>
      </c>
      <c r="IFV301" s="866"/>
      <c r="IFW301" s="838" t="s">
        <v>5027</v>
      </c>
      <c r="IFX301" s="866"/>
      <c r="IFY301" s="838" t="s">
        <v>5027</v>
      </c>
      <c r="IFZ301" s="866"/>
      <c r="IGA301" s="838" t="s">
        <v>5027</v>
      </c>
      <c r="IGB301" s="866"/>
      <c r="IGC301" s="838" t="s">
        <v>5027</v>
      </c>
      <c r="IGD301" s="866"/>
      <c r="IGE301" s="838" t="s">
        <v>5027</v>
      </c>
      <c r="IGF301" s="866"/>
      <c r="IGG301" s="838" t="s">
        <v>5027</v>
      </c>
      <c r="IGH301" s="866"/>
      <c r="IGI301" s="838" t="s">
        <v>5027</v>
      </c>
      <c r="IGJ301" s="866"/>
      <c r="IGK301" s="838" t="s">
        <v>5027</v>
      </c>
      <c r="IGL301" s="866"/>
      <c r="IGM301" s="838" t="s">
        <v>5027</v>
      </c>
      <c r="IGN301" s="866"/>
      <c r="IGO301" s="838" t="s">
        <v>5027</v>
      </c>
      <c r="IGP301" s="866"/>
      <c r="IGQ301" s="838" t="s">
        <v>5027</v>
      </c>
      <c r="IGR301" s="866"/>
      <c r="IGS301" s="838" t="s">
        <v>5027</v>
      </c>
      <c r="IGT301" s="866"/>
      <c r="IGU301" s="838" t="s">
        <v>5027</v>
      </c>
      <c r="IGV301" s="866"/>
      <c r="IGW301" s="838" t="s">
        <v>5027</v>
      </c>
      <c r="IGX301" s="866"/>
      <c r="IGY301" s="838" t="s">
        <v>5027</v>
      </c>
      <c r="IGZ301" s="866"/>
      <c r="IHA301" s="838" t="s">
        <v>5027</v>
      </c>
      <c r="IHB301" s="866"/>
      <c r="IHC301" s="838" t="s">
        <v>5027</v>
      </c>
      <c r="IHD301" s="866"/>
      <c r="IHE301" s="838" t="s">
        <v>5027</v>
      </c>
      <c r="IHF301" s="866"/>
      <c r="IHG301" s="838" t="s">
        <v>5027</v>
      </c>
      <c r="IHH301" s="866"/>
      <c r="IHI301" s="838" t="s">
        <v>5027</v>
      </c>
      <c r="IHJ301" s="866"/>
      <c r="IHK301" s="838" t="s">
        <v>5027</v>
      </c>
      <c r="IHL301" s="866"/>
      <c r="IHM301" s="838" t="s">
        <v>5027</v>
      </c>
      <c r="IHN301" s="866"/>
      <c r="IHO301" s="838" t="s">
        <v>5027</v>
      </c>
      <c r="IHP301" s="866"/>
      <c r="IHQ301" s="838" t="s">
        <v>5027</v>
      </c>
      <c r="IHR301" s="866"/>
      <c r="IHS301" s="838" t="s">
        <v>5027</v>
      </c>
      <c r="IHT301" s="866"/>
      <c r="IHU301" s="838" t="s">
        <v>5027</v>
      </c>
      <c r="IHV301" s="866"/>
      <c r="IHW301" s="838" t="s">
        <v>5027</v>
      </c>
      <c r="IHX301" s="866"/>
      <c r="IHY301" s="838" t="s">
        <v>5027</v>
      </c>
      <c r="IHZ301" s="866"/>
      <c r="IIA301" s="838" t="s">
        <v>5027</v>
      </c>
      <c r="IIB301" s="866"/>
      <c r="IIC301" s="838" t="s">
        <v>5027</v>
      </c>
      <c r="IID301" s="866"/>
      <c r="IIE301" s="838" t="s">
        <v>5027</v>
      </c>
      <c r="IIF301" s="866"/>
      <c r="IIG301" s="838" t="s">
        <v>5027</v>
      </c>
      <c r="IIH301" s="866"/>
      <c r="III301" s="838" t="s">
        <v>5027</v>
      </c>
      <c r="IIJ301" s="866"/>
      <c r="IIK301" s="838" t="s">
        <v>5027</v>
      </c>
      <c r="IIL301" s="866"/>
      <c r="IIM301" s="838" t="s">
        <v>5027</v>
      </c>
      <c r="IIN301" s="866"/>
      <c r="IIO301" s="838" t="s">
        <v>5027</v>
      </c>
      <c r="IIP301" s="866"/>
      <c r="IIQ301" s="838" t="s">
        <v>5027</v>
      </c>
      <c r="IIR301" s="866"/>
      <c r="IIS301" s="838" t="s">
        <v>5027</v>
      </c>
      <c r="IIT301" s="866"/>
      <c r="IIU301" s="838" t="s">
        <v>5027</v>
      </c>
      <c r="IIV301" s="866"/>
      <c r="IIW301" s="838" t="s">
        <v>5027</v>
      </c>
      <c r="IIX301" s="866"/>
      <c r="IIY301" s="838" t="s">
        <v>5027</v>
      </c>
      <c r="IIZ301" s="866"/>
      <c r="IJA301" s="838" t="s">
        <v>5027</v>
      </c>
      <c r="IJB301" s="866"/>
      <c r="IJC301" s="838" t="s">
        <v>5027</v>
      </c>
      <c r="IJD301" s="866"/>
      <c r="IJE301" s="838" t="s">
        <v>5027</v>
      </c>
      <c r="IJF301" s="866"/>
      <c r="IJG301" s="838" t="s">
        <v>5027</v>
      </c>
      <c r="IJH301" s="866"/>
      <c r="IJI301" s="838" t="s">
        <v>5027</v>
      </c>
      <c r="IJJ301" s="866"/>
      <c r="IJK301" s="838" t="s">
        <v>5027</v>
      </c>
      <c r="IJL301" s="866"/>
      <c r="IJM301" s="838" t="s">
        <v>5027</v>
      </c>
      <c r="IJN301" s="866"/>
      <c r="IJO301" s="838" t="s">
        <v>5027</v>
      </c>
      <c r="IJP301" s="866"/>
      <c r="IJQ301" s="838" t="s">
        <v>5027</v>
      </c>
      <c r="IJR301" s="866"/>
      <c r="IJS301" s="838" t="s">
        <v>5027</v>
      </c>
      <c r="IJT301" s="866"/>
      <c r="IJU301" s="838" t="s">
        <v>5027</v>
      </c>
      <c r="IJV301" s="866"/>
      <c r="IJW301" s="838" t="s">
        <v>5027</v>
      </c>
      <c r="IJX301" s="866"/>
      <c r="IJY301" s="838" t="s">
        <v>5027</v>
      </c>
      <c r="IJZ301" s="866"/>
      <c r="IKA301" s="838" t="s">
        <v>5027</v>
      </c>
      <c r="IKB301" s="866"/>
      <c r="IKC301" s="838" t="s">
        <v>5027</v>
      </c>
      <c r="IKD301" s="866"/>
      <c r="IKE301" s="838" t="s">
        <v>5027</v>
      </c>
      <c r="IKF301" s="866"/>
      <c r="IKG301" s="838" t="s">
        <v>5027</v>
      </c>
      <c r="IKH301" s="866"/>
      <c r="IKI301" s="838" t="s">
        <v>5027</v>
      </c>
      <c r="IKJ301" s="866"/>
      <c r="IKK301" s="838" t="s">
        <v>5027</v>
      </c>
      <c r="IKL301" s="866"/>
      <c r="IKM301" s="838" t="s">
        <v>5027</v>
      </c>
      <c r="IKN301" s="866"/>
      <c r="IKO301" s="838" t="s">
        <v>5027</v>
      </c>
      <c r="IKP301" s="866"/>
      <c r="IKQ301" s="838" t="s">
        <v>5027</v>
      </c>
      <c r="IKR301" s="866"/>
      <c r="IKS301" s="838" t="s">
        <v>5027</v>
      </c>
      <c r="IKT301" s="866"/>
      <c r="IKU301" s="838" t="s">
        <v>5027</v>
      </c>
      <c r="IKV301" s="866"/>
      <c r="IKW301" s="838" t="s">
        <v>5027</v>
      </c>
      <c r="IKX301" s="866"/>
      <c r="IKY301" s="838" t="s">
        <v>5027</v>
      </c>
      <c r="IKZ301" s="866"/>
      <c r="ILA301" s="838" t="s">
        <v>5027</v>
      </c>
      <c r="ILB301" s="866"/>
      <c r="ILC301" s="838" t="s">
        <v>5027</v>
      </c>
      <c r="ILD301" s="866"/>
      <c r="ILE301" s="838" t="s">
        <v>5027</v>
      </c>
      <c r="ILF301" s="866"/>
      <c r="ILG301" s="838" t="s">
        <v>5027</v>
      </c>
      <c r="ILH301" s="866"/>
      <c r="ILI301" s="838" t="s">
        <v>5027</v>
      </c>
      <c r="ILJ301" s="866"/>
      <c r="ILK301" s="838" t="s">
        <v>5027</v>
      </c>
      <c r="ILL301" s="866"/>
      <c r="ILM301" s="838" t="s">
        <v>5027</v>
      </c>
      <c r="ILN301" s="866"/>
      <c r="ILO301" s="838" t="s">
        <v>5027</v>
      </c>
      <c r="ILP301" s="866"/>
      <c r="ILQ301" s="838" t="s">
        <v>5027</v>
      </c>
      <c r="ILR301" s="866"/>
      <c r="ILS301" s="838" t="s">
        <v>5027</v>
      </c>
      <c r="ILT301" s="866"/>
      <c r="ILU301" s="838" t="s">
        <v>5027</v>
      </c>
      <c r="ILV301" s="866"/>
      <c r="ILW301" s="838" t="s">
        <v>5027</v>
      </c>
      <c r="ILX301" s="866"/>
      <c r="ILY301" s="838" t="s">
        <v>5027</v>
      </c>
      <c r="ILZ301" s="866"/>
      <c r="IMA301" s="838" t="s">
        <v>5027</v>
      </c>
      <c r="IMB301" s="866"/>
      <c r="IMC301" s="838" t="s">
        <v>5027</v>
      </c>
      <c r="IMD301" s="866"/>
      <c r="IME301" s="838" t="s">
        <v>5027</v>
      </c>
      <c r="IMF301" s="866"/>
      <c r="IMG301" s="838" t="s">
        <v>5027</v>
      </c>
      <c r="IMH301" s="866"/>
      <c r="IMI301" s="838" t="s">
        <v>5027</v>
      </c>
      <c r="IMJ301" s="866"/>
      <c r="IMK301" s="838" t="s">
        <v>5027</v>
      </c>
      <c r="IML301" s="866"/>
      <c r="IMM301" s="838" t="s">
        <v>5027</v>
      </c>
      <c r="IMN301" s="866"/>
      <c r="IMO301" s="838" t="s">
        <v>5027</v>
      </c>
      <c r="IMP301" s="866"/>
      <c r="IMQ301" s="838" t="s">
        <v>5027</v>
      </c>
      <c r="IMR301" s="866"/>
      <c r="IMS301" s="838" t="s">
        <v>5027</v>
      </c>
      <c r="IMT301" s="866"/>
      <c r="IMU301" s="838" t="s">
        <v>5027</v>
      </c>
      <c r="IMV301" s="866"/>
      <c r="IMW301" s="838" t="s">
        <v>5027</v>
      </c>
      <c r="IMX301" s="866"/>
      <c r="IMY301" s="838" t="s">
        <v>5027</v>
      </c>
      <c r="IMZ301" s="866"/>
      <c r="INA301" s="838" t="s">
        <v>5027</v>
      </c>
      <c r="INB301" s="866"/>
      <c r="INC301" s="838" t="s">
        <v>5027</v>
      </c>
      <c r="IND301" s="866"/>
      <c r="INE301" s="838" t="s">
        <v>5027</v>
      </c>
      <c r="INF301" s="866"/>
      <c r="ING301" s="838" t="s">
        <v>5027</v>
      </c>
      <c r="INH301" s="866"/>
      <c r="INI301" s="838" t="s">
        <v>5027</v>
      </c>
      <c r="INJ301" s="866"/>
      <c r="INK301" s="838" t="s">
        <v>5027</v>
      </c>
      <c r="INL301" s="866"/>
      <c r="INM301" s="838" t="s">
        <v>5027</v>
      </c>
      <c r="INN301" s="866"/>
      <c r="INO301" s="838" t="s">
        <v>5027</v>
      </c>
      <c r="INP301" s="866"/>
      <c r="INQ301" s="838" t="s">
        <v>5027</v>
      </c>
      <c r="INR301" s="866"/>
      <c r="INS301" s="838" t="s">
        <v>5027</v>
      </c>
      <c r="INT301" s="866"/>
      <c r="INU301" s="838" t="s">
        <v>5027</v>
      </c>
      <c r="INV301" s="866"/>
      <c r="INW301" s="838" t="s">
        <v>5027</v>
      </c>
      <c r="INX301" s="866"/>
      <c r="INY301" s="838" t="s">
        <v>5027</v>
      </c>
      <c r="INZ301" s="866"/>
      <c r="IOA301" s="838" t="s">
        <v>5027</v>
      </c>
      <c r="IOB301" s="866"/>
      <c r="IOC301" s="838" t="s">
        <v>5027</v>
      </c>
      <c r="IOD301" s="866"/>
      <c r="IOE301" s="838" t="s">
        <v>5027</v>
      </c>
      <c r="IOF301" s="866"/>
      <c r="IOG301" s="838" t="s">
        <v>5027</v>
      </c>
      <c r="IOH301" s="866"/>
      <c r="IOI301" s="838" t="s">
        <v>5027</v>
      </c>
      <c r="IOJ301" s="866"/>
      <c r="IOK301" s="838" t="s">
        <v>5027</v>
      </c>
      <c r="IOL301" s="866"/>
      <c r="IOM301" s="838" t="s">
        <v>5027</v>
      </c>
      <c r="ION301" s="866"/>
      <c r="IOO301" s="838" t="s">
        <v>5027</v>
      </c>
      <c r="IOP301" s="866"/>
      <c r="IOQ301" s="838" t="s">
        <v>5027</v>
      </c>
      <c r="IOR301" s="866"/>
      <c r="IOS301" s="838" t="s">
        <v>5027</v>
      </c>
      <c r="IOT301" s="866"/>
      <c r="IOU301" s="838" t="s">
        <v>5027</v>
      </c>
      <c r="IOV301" s="866"/>
      <c r="IOW301" s="838" t="s">
        <v>5027</v>
      </c>
      <c r="IOX301" s="866"/>
      <c r="IOY301" s="838" t="s">
        <v>5027</v>
      </c>
      <c r="IOZ301" s="866"/>
      <c r="IPA301" s="838" t="s">
        <v>5027</v>
      </c>
      <c r="IPB301" s="866"/>
      <c r="IPC301" s="838" t="s">
        <v>5027</v>
      </c>
      <c r="IPD301" s="866"/>
      <c r="IPE301" s="838" t="s">
        <v>5027</v>
      </c>
      <c r="IPF301" s="866"/>
      <c r="IPG301" s="838" t="s">
        <v>5027</v>
      </c>
      <c r="IPH301" s="866"/>
      <c r="IPI301" s="838" t="s">
        <v>5027</v>
      </c>
      <c r="IPJ301" s="866"/>
      <c r="IPK301" s="838" t="s">
        <v>5027</v>
      </c>
      <c r="IPL301" s="866"/>
      <c r="IPM301" s="838" t="s">
        <v>5027</v>
      </c>
      <c r="IPN301" s="866"/>
      <c r="IPO301" s="838" t="s">
        <v>5027</v>
      </c>
      <c r="IPP301" s="866"/>
      <c r="IPQ301" s="838" t="s">
        <v>5027</v>
      </c>
      <c r="IPR301" s="866"/>
      <c r="IPS301" s="838" t="s">
        <v>5027</v>
      </c>
      <c r="IPT301" s="866"/>
      <c r="IPU301" s="838" t="s">
        <v>5027</v>
      </c>
      <c r="IPV301" s="866"/>
      <c r="IPW301" s="838" t="s">
        <v>5027</v>
      </c>
      <c r="IPX301" s="866"/>
      <c r="IPY301" s="838" t="s">
        <v>5027</v>
      </c>
      <c r="IPZ301" s="866"/>
      <c r="IQA301" s="838" t="s">
        <v>5027</v>
      </c>
      <c r="IQB301" s="866"/>
      <c r="IQC301" s="838" t="s">
        <v>5027</v>
      </c>
      <c r="IQD301" s="866"/>
      <c r="IQE301" s="838" t="s">
        <v>5027</v>
      </c>
      <c r="IQF301" s="866"/>
      <c r="IQG301" s="838" t="s">
        <v>5027</v>
      </c>
      <c r="IQH301" s="866"/>
      <c r="IQI301" s="838" t="s">
        <v>5027</v>
      </c>
      <c r="IQJ301" s="866"/>
      <c r="IQK301" s="838" t="s">
        <v>5027</v>
      </c>
      <c r="IQL301" s="866"/>
      <c r="IQM301" s="838" t="s">
        <v>5027</v>
      </c>
      <c r="IQN301" s="866"/>
      <c r="IQO301" s="838" t="s">
        <v>5027</v>
      </c>
      <c r="IQP301" s="866"/>
      <c r="IQQ301" s="838" t="s">
        <v>5027</v>
      </c>
      <c r="IQR301" s="866"/>
      <c r="IQS301" s="838" t="s">
        <v>5027</v>
      </c>
      <c r="IQT301" s="866"/>
      <c r="IQU301" s="838" t="s">
        <v>5027</v>
      </c>
      <c r="IQV301" s="866"/>
      <c r="IQW301" s="838" t="s">
        <v>5027</v>
      </c>
      <c r="IQX301" s="866"/>
      <c r="IQY301" s="838" t="s">
        <v>5027</v>
      </c>
      <c r="IQZ301" s="866"/>
      <c r="IRA301" s="838" t="s">
        <v>5027</v>
      </c>
      <c r="IRB301" s="866"/>
      <c r="IRC301" s="838" t="s">
        <v>5027</v>
      </c>
      <c r="IRD301" s="866"/>
      <c r="IRE301" s="838" t="s">
        <v>5027</v>
      </c>
      <c r="IRF301" s="866"/>
      <c r="IRG301" s="838" t="s">
        <v>5027</v>
      </c>
      <c r="IRH301" s="866"/>
      <c r="IRI301" s="838" t="s">
        <v>5027</v>
      </c>
      <c r="IRJ301" s="866"/>
      <c r="IRK301" s="838" t="s">
        <v>5027</v>
      </c>
      <c r="IRL301" s="866"/>
      <c r="IRM301" s="838" t="s">
        <v>5027</v>
      </c>
      <c r="IRN301" s="866"/>
      <c r="IRO301" s="838" t="s">
        <v>5027</v>
      </c>
      <c r="IRP301" s="866"/>
      <c r="IRQ301" s="838" t="s">
        <v>5027</v>
      </c>
      <c r="IRR301" s="866"/>
      <c r="IRS301" s="838" t="s">
        <v>5027</v>
      </c>
      <c r="IRT301" s="866"/>
      <c r="IRU301" s="838" t="s">
        <v>5027</v>
      </c>
      <c r="IRV301" s="866"/>
      <c r="IRW301" s="838" t="s">
        <v>5027</v>
      </c>
      <c r="IRX301" s="866"/>
      <c r="IRY301" s="838" t="s">
        <v>5027</v>
      </c>
      <c r="IRZ301" s="866"/>
      <c r="ISA301" s="838" t="s">
        <v>5027</v>
      </c>
      <c r="ISB301" s="866"/>
      <c r="ISC301" s="838" t="s">
        <v>5027</v>
      </c>
      <c r="ISD301" s="866"/>
      <c r="ISE301" s="838" t="s">
        <v>5027</v>
      </c>
      <c r="ISF301" s="866"/>
      <c r="ISG301" s="838" t="s">
        <v>5027</v>
      </c>
      <c r="ISH301" s="866"/>
      <c r="ISI301" s="838" t="s">
        <v>5027</v>
      </c>
      <c r="ISJ301" s="866"/>
      <c r="ISK301" s="838" t="s">
        <v>5027</v>
      </c>
      <c r="ISL301" s="866"/>
      <c r="ISM301" s="838" t="s">
        <v>5027</v>
      </c>
      <c r="ISN301" s="866"/>
      <c r="ISO301" s="838" t="s">
        <v>5027</v>
      </c>
      <c r="ISP301" s="866"/>
      <c r="ISQ301" s="838" t="s">
        <v>5027</v>
      </c>
      <c r="ISR301" s="866"/>
      <c r="ISS301" s="838" t="s">
        <v>5027</v>
      </c>
      <c r="IST301" s="866"/>
      <c r="ISU301" s="838" t="s">
        <v>5027</v>
      </c>
      <c r="ISV301" s="866"/>
      <c r="ISW301" s="838" t="s">
        <v>5027</v>
      </c>
      <c r="ISX301" s="866"/>
      <c r="ISY301" s="838" t="s">
        <v>5027</v>
      </c>
      <c r="ISZ301" s="866"/>
      <c r="ITA301" s="838" t="s">
        <v>5027</v>
      </c>
      <c r="ITB301" s="866"/>
      <c r="ITC301" s="838" t="s">
        <v>5027</v>
      </c>
      <c r="ITD301" s="866"/>
      <c r="ITE301" s="838" t="s">
        <v>5027</v>
      </c>
      <c r="ITF301" s="866"/>
      <c r="ITG301" s="838" t="s">
        <v>5027</v>
      </c>
      <c r="ITH301" s="866"/>
      <c r="ITI301" s="838" t="s">
        <v>5027</v>
      </c>
      <c r="ITJ301" s="866"/>
      <c r="ITK301" s="838" t="s">
        <v>5027</v>
      </c>
      <c r="ITL301" s="866"/>
      <c r="ITM301" s="838" t="s">
        <v>5027</v>
      </c>
      <c r="ITN301" s="866"/>
      <c r="ITO301" s="838" t="s">
        <v>5027</v>
      </c>
      <c r="ITP301" s="866"/>
      <c r="ITQ301" s="838" t="s">
        <v>5027</v>
      </c>
      <c r="ITR301" s="866"/>
      <c r="ITS301" s="838" t="s">
        <v>5027</v>
      </c>
      <c r="ITT301" s="866"/>
      <c r="ITU301" s="838" t="s">
        <v>5027</v>
      </c>
      <c r="ITV301" s="866"/>
      <c r="ITW301" s="838" t="s">
        <v>5027</v>
      </c>
      <c r="ITX301" s="866"/>
      <c r="ITY301" s="838" t="s">
        <v>5027</v>
      </c>
      <c r="ITZ301" s="866"/>
      <c r="IUA301" s="838" t="s">
        <v>5027</v>
      </c>
      <c r="IUB301" s="866"/>
      <c r="IUC301" s="838" t="s">
        <v>5027</v>
      </c>
      <c r="IUD301" s="866"/>
      <c r="IUE301" s="838" t="s">
        <v>5027</v>
      </c>
      <c r="IUF301" s="866"/>
      <c r="IUG301" s="838" t="s">
        <v>5027</v>
      </c>
      <c r="IUH301" s="866"/>
      <c r="IUI301" s="838" t="s">
        <v>5027</v>
      </c>
      <c r="IUJ301" s="866"/>
      <c r="IUK301" s="838" t="s">
        <v>5027</v>
      </c>
      <c r="IUL301" s="866"/>
      <c r="IUM301" s="838" t="s">
        <v>5027</v>
      </c>
      <c r="IUN301" s="866"/>
      <c r="IUO301" s="838" t="s">
        <v>5027</v>
      </c>
      <c r="IUP301" s="866"/>
      <c r="IUQ301" s="838" t="s">
        <v>5027</v>
      </c>
      <c r="IUR301" s="866"/>
      <c r="IUS301" s="838" t="s">
        <v>5027</v>
      </c>
      <c r="IUT301" s="866"/>
      <c r="IUU301" s="838" t="s">
        <v>5027</v>
      </c>
      <c r="IUV301" s="866"/>
      <c r="IUW301" s="838" t="s">
        <v>5027</v>
      </c>
      <c r="IUX301" s="866"/>
      <c r="IUY301" s="838" t="s">
        <v>5027</v>
      </c>
      <c r="IUZ301" s="866"/>
      <c r="IVA301" s="838" t="s">
        <v>5027</v>
      </c>
      <c r="IVB301" s="866"/>
      <c r="IVC301" s="838" t="s">
        <v>5027</v>
      </c>
      <c r="IVD301" s="866"/>
      <c r="IVE301" s="838" t="s">
        <v>5027</v>
      </c>
      <c r="IVF301" s="866"/>
      <c r="IVG301" s="838" t="s">
        <v>5027</v>
      </c>
      <c r="IVH301" s="866"/>
      <c r="IVI301" s="838" t="s">
        <v>5027</v>
      </c>
      <c r="IVJ301" s="866"/>
      <c r="IVK301" s="838" t="s">
        <v>5027</v>
      </c>
      <c r="IVL301" s="866"/>
      <c r="IVM301" s="838" t="s">
        <v>5027</v>
      </c>
      <c r="IVN301" s="866"/>
      <c r="IVO301" s="838" t="s">
        <v>5027</v>
      </c>
      <c r="IVP301" s="866"/>
      <c r="IVQ301" s="838" t="s">
        <v>5027</v>
      </c>
      <c r="IVR301" s="866"/>
      <c r="IVS301" s="838" t="s">
        <v>5027</v>
      </c>
      <c r="IVT301" s="866"/>
      <c r="IVU301" s="838" t="s">
        <v>5027</v>
      </c>
      <c r="IVV301" s="866"/>
      <c r="IVW301" s="838" t="s">
        <v>5027</v>
      </c>
      <c r="IVX301" s="866"/>
      <c r="IVY301" s="838" t="s">
        <v>5027</v>
      </c>
      <c r="IVZ301" s="866"/>
      <c r="IWA301" s="838" t="s">
        <v>5027</v>
      </c>
      <c r="IWB301" s="866"/>
      <c r="IWC301" s="838" t="s">
        <v>5027</v>
      </c>
      <c r="IWD301" s="866"/>
      <c r="IWE301" s="838" t="s">
        <v>5027</v>
      </c>
      <c r="IWF301" s="866"/>
      <c r="IWG301" s="838" t="s">
        <v>5027</v>
      </c>
      <c r="IWH301" s="866"/>
      <c r="IWI301" s="838" t="s">
        <v>5027</v>
      </c>
      <c r="IWJ301" s="866"/>
      <c r="IWK301" s="838" t="s">
        <v>5027</v>
      </c>
      <c r="IWL301" s="866"/>
      <c r="IWM301" s="838" t="s">
        <v>5027</v>
      </c>
      <c r="IWN301" s="866"/>
      <c r="IWO301" s="838" t="s">
        <v>5027</v>
      </c>
      <c r="IWP301" s="866"/>
      <c r="IWQ301" s="838" t="s">
        <v>5027</v>
      </c>
      <c r="IWR301" s="866"/>
      <c r="IWS301" s="838" t="s">
        <v>5027</v>
      </c>
      <c r="IWT301" s="866"/>
      <c r="IWU301" s="838" t="s">
        <v>5027</v>
      </c>
      <c r="IWV301" s="866"/>
      <c r="IWW301" s="838" t="s">
        <v>5027</v>
      </c>
      <c r="IWX301" s="866"/>
      <c r="IWY301" s="838" t="s">
        <v>5027</v>
      </c>
      <c r="IWZ301" s="866"/>
      <c r="IXA301" s="838" t="s">
        <v>5027</v>
      </c>
      <c r="IXB301" s="866"/>
      <c r="IXC301" s="838" t="s">
        <v>5027</v>
      </c>
      <c r="IXD301" s="866"/>
      <c r="IXE301" s="838" t="s">
        <v>5027</v>
      </c>
      <c r="IXF301" s="866"/>
      <c r="IXG301" s="838" t="s">
        <v>5027</v>
      </c>
      <c r="IXH301" s="866"/>
      <c r="IXI301" s="838" t="s">
        <v>5027</v>
      </c>
      <c r="IXJ301" s="866"/>
      <c r="IXK301" s="838" t="s">
        <v>5027</v>
      </c>
      <c r="IXL301" s="866"/>
      <c r="IXM301" s="838" t="s">
        <v>5027</v>
      </c>
      <c r="IXN301" s="866"/>
      <c r="IXO301" s="838" t="s">
        <v>5027</v>
      </c>
      <c r="IXP301" s="866"/>
      <c r="IXQ301" s="838" t="s">
        <v>5027</v>
      </c>
      <c r="IXR301" s="866"/>
      <c r="IXS301" s="838" t="s">
        <v>5027</v>
      </c>
      <c r="IXT301" s="866"/>
      <c r="IXU301" s="838" t="s">
        <v>5027</v>
      </c>
      <c r="IXV301" s="866"/>
      <c r="IXW301" s="838" t="s">
        <v>5027</v>
      </c>
      <c r="IXX301" s="866"/>
      <c r="IXY301" s="838" t="s">
        <v>5027</v>
      </c>
      <c r="IXZ301" s="866"/>
      <c r="IYA301" s="838" t="s">
        <v>5027</v>
      </c>
      <c r="IYB301" s="866"/>
      <c r="IYC301" s="838" t="s">
        <v>5027</v>
      </c>
      <c r="IYD301" s="866"/>
      <c r="IYE301" s="838" t="s">
        <v>5027</v>
      </c>
      <c r="IYF301" s="866"/>
      <c r="IYG301" s="838" t="s">
        <v>5027</v>
      </c>
      <c r="IYH301" s="866"/>
      <c r="IYI301" s="838" t="s">
        <v>5027</v>
      </c>
      <c r="IYJ301" s="866"/>
      <c r="IYK301" s="838" t="s">
        <v>5027</v>
      </c>
      <c r="IYL301" s="866"/>
      <c r="IYM301" s="838" t="s">
        <v>5027</v>
      </c>
      <c r="IYN301" s="866"/>
      <c r="IYO301" s="838" t="s">
        <v>5027</v>
      </c>
      <c r="IYP301" s="866"/>
      <c r="IYQ301" s="838" t="s">
        <v>5027</v>
      </c>
      <c r="IYR301" s="866"/>
      <c r="IYS301" s="838" t="s">
        <v>5027</v>
      </c>
      <c r="IYT301" s="866"/>
      <c r="IYU301" s="838" t="s">
        <v>5027</v>
      </c>
      <c r="IYV301" s="866"/>
      <c r="IYW301" s="838" t="s">
        <v>5027</v>
      </c>
      <c r="IYX301" s="866"/>
      <c r="IYY301" s="838" t="s">
        <v>5027</v>
      </c>
      <c r="IYZ301" s="866"/>
      <c r="IZA301" s="838" t="s">
        <v>5027</v>
      </c>
      <c r="IZB301" s="866"/>
      <c r="IZC301" s="838" t="s">
        <v>5027</v>
      </c>
      <c r="IZD301" s="866"/>
      <c r="IZE301" s="838" t="s">
        <v>5027</v>
      </c>
      <c r="IZF301" s="866"/>
      <c r="IZG301" s="838" t="s">
        <v>5027</v>
      </c>
      <c r="IZH301" s="866"/>
      <c r="IZI301" s="838" t="s">
        <v>5027</v>
      </c>
      <c r="IZJ301" s="866"/>
      <c r="IZK301" s="838" t="s">
        <v>5027</v>
      </c>
      <c r="IZL301" s="866"/>
      <c r="IZM301" s="838" t="s">
        <v>5027</v>
      </c>
      <c r="IZN301" s="866"/>
      <c r="IZO301" s="838" t="s">
        <v>5027</v>
      </c>
      <c r="IZP301" s="866"/>
      <c r="IZQ301" s="838" t="s">
        <v>5027</v>
      </c>
      <c r="IZR301" s="866"/>
      <c r="IZS301" s="838" t="s">
        <v>5027</v>
      </c>
      <c r="IZT301" s="866"/>
      <c r="IZU301" s="838" t="s">
        <v>5027</v>
      </c>
      <c r="IZV301" s="866"/>
      <c r="IZW301" s="838" t="s">
        <v>5027</v>
      </c>
      <c r="IZX301" s="866"/>
      <c r="IZY301" s="838" t="s">
        <v>5027</v>
      </c>
      <c r="IZZ301" s="866"/>
      <c r="JAA301" s="838" t="s">
        <v>5027</v>
      </c>
      <c r="JAB301" s="866"/>
      <c r="JAC301" s="838" t="s">
        <v>5027</v>
      </c>
      <c r="JAD301" s="866"/>
      <c r="JAE301" s="838" t="s">
        <v>5027</v>
      </c>
      <c r="JAF301" s="866"/>
      <c r="JAG301" s="838" t="s">
        <v>5027</v>
      </c>
      <c r="JAH301" s="866"/>
      <c r="JAI301" s="838" t="s">
        <v>5027</v>
      </c>
      <c r="JAJ301" s="866"/>
      <c r="JAK301" s="838" t="s">
        <v>5027</v>
      </c>
      <c r="JAL301" s="866"/>
      <c r="JAM301" s="838" t="s">
        <v>5027</v>
      </c>
      <c r="JAN301" s="866"/>
      <c r="JAO301" s="838" t="s">
        <v>5027</v>
      </c>
      <c r="JAP301" s="866"/>
      <c r="JAQ301" s="838" t="s">
        <v>5027</v>
      </c>
      <c r="JAR301" s="866"/>
      <c r="JAS301" s="838" t="s">
        <v>5027</v>
      </c>
      <c r="JAT301" s="866"/>
      <c r="JAU301" s="838" t="s">
        <v>5027</v>
      </c>
      <c r="JAV301" s="866"/>
      <c r="JAW301" s="838" t="s">
        <v>5027</v>
      </c>
      <c r="JAX301" s="866"/>
      <c r="JAY301" s="838" t="s">
        <v>5027</v>
      </c>
      <c r="JAZ301" s="866"/>
      <c r="JBA301" s="838" t="s">
        <v>5027</v>
      </c>
      <c r="JBB301" s="866"/>
      <c r="JBC301" s="838" t="s">
        <v>5027</v>
      </c>
      <c r="JBD301" s="866"/>
      <c r="JBE301" s="838" t="s">
        <v>5027</v>
      </c>
      <c r="JBF301" s="866"/>
      <c r="JBG301" s="838" t="s">
        <v>5027</v>
      </c>
      <c r="JBH301" s="866"/>
      <c r="JBI301" s="838" t="s">
        <v>5027</v>
      </c>
      <c r="JBJ301" s="866"/>
      <c r="JBK301" s="838" t="s">
        <v>5027</v>
      </c>
      <c r="JBL301" s="866"/>
      <c r="JBM301" s="838" t="s">
        <v>5027</v>
      </c>
      <c r="JBN301" s="866"/>
      <c r="JBO301" s="838" t="s">
        <v>5027</v>
      </c>
      <c r="JBP301" s="866"/>
      <c r="JBQ301" s="838" t="s">
        <v>5027</v>
      </c>
      <c r="JBR301" s="866"/>
      <c r="JBS301" s="838" t="s">
        <v>5027</v>
      </c>
      <c r="JBT301" s="866"/>
      <c r="JBU301" s="838" t="s">
        <v>5027</v>
      </c>
      <c r="JBV301" s="866"/>
      <c r="JBW301" s="838" t="s">
        <v>5027</v>
      </c>
      <c r="JBX301" s="866"/>
      <c r="JBY301" s="838" t="s">
        <v>5027</v>
      </c>
      <c r="JBZ301" s="866"/>
      <c r="JCA301" s="838" t="s">
        <v>5027</v>
      </c>
      <c r="JCB301" s="866"/>
      <c r="JCC301" s="838" t="s">
        <v>5027</v>
      </c>
      <c r="JCD301" s="866"/>
      <c r="JCE301" s="838" t="s">
        <v>5027</v>
      </c>
      <c r="JCF301" s="866"/>
      <c r="JCG301" s="838" t="s">
        <v>5027</v>
      </c>
      <c r="JCH301" s="866"/>
      <c r="JCI301" s="838" t="s">
        <v>5027</v>
      </c>
      <c r="JCJ301" s="866"/>
      <c r="JCK301" s="838" t="s">
        <v>5027</v>
      </c>
      <c r="JCL301" s="866"/>
      <c r="JCM301" s="838" t="s">
        <v>5027</v>
      </c>
      <c r="JCN301" s="866"/>
      <c r="JCO301" s="838" t="s">
        <v>5027</v>
      </c>
      <c r="JCP301" s="866"/>
      <c r="JCQ301" s="838" t="s">
        <v>5027</v>
      </c>
      <c r="JCR301" s="866"/>
      <c r="JCS301" s="838" t="s">
        <v>5027</v>
      </c>
      <c r="JCT301" s="866"/>
      <c r="JCU301" s="838" t="s">
        <v>5027</v>
      </c>
      <c r="JCV301" s="866"/>
      <c r="JCW301" s="838" t="s">
        <v>5027</v>
      </c>
      <c r="JCX301" s="866"/>
      <c r="JCY301" s="838" t="s">
        <v>5027</v>
      </c>
      <c r="JCZ301" s="866"/>
      <c r="JDA301" s="838" t="s">
        <v>5027</v>
      </c>
      <c r="JDB301" s="866"/>
      <c r="JDC301" s="838" t="s">
        <v>5027</v>
      </c>
      <c r="JDD301" s="866"/>
      <c r="JDE301" s="838" t="s">
        <v>5027</v>
      </c>
      <c r="JDF301" s="866"/>
      <c r="JDG301" s="838" t="s">
        <v>5027</v>
      </c>
      <c r="JDH301" s="866"/>
      <c r="JDI301" s="838" t="s">
        <v>5027</v>
      </c>
      <c r="JDJ301" s="866"/>
      <c r="JDK301" s="838" t="s">
        <v>5027</v>
      </c>
      <c r="JDL301" s="866"/>
      <c r="JDM301" s="838" t="s">
        <v>5027</v>
      </c>
      <c r="JDN301" s="866"/>
      <c r="JDO301" s="838" t="s">
        <v>5027</v>
      </c>
      <c r="JDP301" s="866"/>
      <c r="JDQ301" s="838" t="s">
        <v>5027</v>
      </c>
      <c r="JDR301" s="866"/>
      <c r="JDS301" s="838" t="s">
        <v>5027</v>
      </c>
      <c r="JDT301" s="866"/>
      <c r="JDU301" s="838" t="s">
        <v>5027</v>
      </c>
      <c r="JDV301" s="866"/>
      <c r="JDW301" s="838" t="s">
        <v>5027</v>
      </c>
      <c r="JDX301" s="866"/>
      <c r="JDY301" s="838" t="s">
        <v>5027</v>
      </c>
      <c r="JDZ301" s="866"/>
      <c r="JEA301" s="838" t="s">
        <v>5027</v>
      </c>
      <c r="JEB301" s="866"/>
      <c r="JEC301" s="838" t="s">
        <v>5027</v>
      </c>
      <c r="JED301" s="866"/>
      <c r="JEE301" s="838" t="s">
        <v>5027</v>
      </c>
      <c r="JEF301" s="866"/>
      <c r="JEG301" s="838" t="s">
        <v>5027</v>
      </c>
      <c r="JEH301" s="866"/>
      <c r="JEI301" s="838" t="s">
        <v>5027</v>
      </c>
      <c r="JEJ301" s="866"/>
      <c r="JEK301" s="838" t="s">
        <v>5027</v>
      </c>
      <c r="JEL301" s="866"/>
      <c r="JEM301" s="838" t="s">
        <v>5027</v>
      </c>
      <c r="JEN301" s="866"/>
      <c r="JEO301" s="838" t="s">
        <v>5027</v>
      </c>
      <c r="JEP301" s="866"/>
      <c r="JEQ301" s="838" t="s">
        <v>5027</v>
      </c>
      <c r="JER301" s="866"/>
      <c r="JES301" s="838" t="s">
        <v>5027</v>
      </c>
      <c r="JET301" s="866"/>
      <c r="JEU301" s="838" t="s">
        <v>5027</v>
      </c>
      <c r="JEV301" s="866"/>
      <c r="JEW301" s="838" t="s">
        <v>5027</v>
      </c>
      <c r="JEX301" s="866"/>
      <c r="JEY301" s="838" t="s">
        <v>5027</v>
      </c>
      <c r="JEZ301" s="866"/>
      <c r="JFA301" s="838" t="s">
        <v>5027</v>
      </c>
      <c r="JFB301" s="866"/>
      <c r="JFC301" s="838" t="s">
        <v>5027</v>
      </c>
      <c r="JFD301" s="866"/>
      <c r="JFE301" s="838" t="s">
        <v>5027</v>
      </c>
      <c r="JFF301" s="866"/>
      <c r="JFG301" s="838" t="s">
        <v>5027</v>
      </c>
      <c r="JFH301" s="866"/>
      <c r="JFI301" s="838" t="s">
        <v>5027</v>
      </c>
      <c r="JFJ301" s="866"/>
      <c r="JFK301" s="838" t="s">
        <v>5027</v>
      </c>
      <c r="JFL301" s="866"/>
      <c r="JFM301" s="838" t="s">
        <v>5027</v>
      </c>
      <c r="JFN301" s="866"/>
      <c r="JFO301" s="838" t="s">
        <v>5027</v>
      </c>
      <c r="JFP301" s="866"/>
      <c r="JFQ301" s="838" t="s">
        <v>5027</v>
      </c>
      <c r="JFR301" s="866"/>
      <c r="JFS301" s="838" t="s">
        <v>5027</v>
      </c>
      <c r="JFT301" s="866"/>
      <c r="JFU301" s="838" t="s">
        <v>5027</v>
      </c>
      <c r="JFV301" s="866"/>
      <c r="JFW301" s="838" t="s">
        <v>5027</v>
      </c>
      <c r="JFX301" s="866"/>
      <c r="JFY301" s="838" t="s">
        <v>5027</v>
      </c>
      <c r="JFZ301" s="866"/>
      <c r="JGA301" s="838" t="s">
        <v>5027</v>
      </c>
      <c r="JGB301" s="866"/>
      <c r="JGC301" s="838" t="s">
        <v>5027</v>
      </c>
      <c r="JGD301" s="866"/>
      <c r="JGE301" s="838" t="s">
        <v>5027</v>
      </c>
      <c r="JGF301" s="866"/>
      <c r="JGG301" s="838" t="s">
        <v>5027</v>
      </c>
      <c r="JGH301" s="866"/>
      <c r="JGI301" s="838" t="s">
        <v>5027</v>
      </c>
      <c r="JGJ301" s="866"/>
      <c r="JGK301" s="838" t="s">
        <v>5027</v>
      </c>
      <c r="JGL301" s="866"/>
      <c r="JGM301" s="838" t="s">
        <v>5027</v>
      </c>
      <c r="JGN301" s="866"/>
      <c r="JGO301" s="838" t="s">
        <v>5027</v>
      </c>
      <c r="JGP301" s="866"/>
      <c r="JGQ301" s="838" t="s">
        <v>5027</v>
      </c>
      <c r="JGR301" s="866"/>
      <c r="JGS301" s="838" t="s">
        <v>5027</v>
      </c>
      <c r="JGT301" s="866"/>
      <c r="JGU301" s="838" t="s">
        <v>5027</v>
      </c>
      <c r="JGV301" s="866"/>
      <c r="JGW301" s="838" t="s">
        <v>5027</v>
      </c>
      <c r="JGX301" s="866"/>
      <c r="JGY301" s="838" t="s">
        <v>5027</v>
      </c>
      <c r="JGZ301" s="866"/>
      <c r="JHA301" s="838" t="s">
        <v>5027</v>
      </c>
      <c r="JHB301" s="866"/>
      <c r="JHC301" s="838" t="s">
        <v>5027</v>
      </c>
      <c r="JHD301" s="866"/>
      <c r="JHE301" s="838" t="s">
        <v>5027</v>
      </c>
      <c r="JHF301" s="866"/>
      <c r="JHG301" s="838" t="s">
        <v>5027</v>
      </c>
      <c r="JHH301" s="866"/>
      <c r="JHI301" s="838" t="s">
        <v>5027</v>
      </c>
      <c r="JHJ301" s="866"/>
      <c r="JHK301" s="838" t="s">
        <v>5027</v>
      </c>
      <c r="JHL301" s="866"/>
      <c r="JHM301" s="838" t="s">
        <v>5027</v>
      </c>
      <c r="JHN301" s="866"/>
      <c r="JHO301" s="838" t="s">
        <v>5027</v>
      </c>
      <c r="JHP301" s="866"/>
      <c r="JHQ301" s="838" t="s">
        <v>5027</v>
      </c>
      <c r="JHR301" s="866"/>
      <c r="JHS301" s="838" t="s">
        <v>5027</v>
      </c>
      <c r="JHT301" s="866"/>
      <c r="JHU301" s="838" t="s">
        <v>5027</v>
      </c>
      <c r="JHV301" s="866"/>
      <c r="JHW301" s="838" t="s">
        <v>5027</v>
      </c>
      <c r="JHX301" s="866"/>
      <c r="JHY301" s="838" t="s">
        <v>5027</v>
      </c>
      <c r="JHZ301" s="866"/>
      <c r="JIA301" s="838" t="s">
        <v>5027</v>
      </c>
      <c r="JIB301" s="866"/>
      <c r="JIC301" s="838" t="s">
        <v>5027</v>
      </c>
      <c r="JID301" s="866"/>
      <c r="JIE301" s="838" t="s">
        <v>5027</v>
      </c>
      <c r="JIF301" s="866"/>
      <c r="JIG301" s="838" t="s">
        <v>5027</v>
      </c>
      <c r="JIH301" s="866"/>
      <c r="JII301" s="838" t="s">
        <v>5027</v>
      </c>
      <c r="JIJ301" s="866"/>
      <c r="JIK301" s="838" t="s">
        <v>5027</v>
      </c>
      <c r="JIL301" s="866"/>
      <c r="JIM301" s="838" t="s">
        <v>5027</v>
      </c>
      <c r="JIN301" s="866"/>
      <c r="JIO301" s="838" t="s">
        <v>5027</v>
      </c>
      <c r="JIP301" s="866"/>
      <c r="JIQ301" s="838" t="s">
        <v>5027</v>
      </c>
      <c r="JIR301" s="866"/>
      <c r="JIS301" s="838" t="s">
        <v>5027</v>
      </c>
      <c r="JIT301" s="866"/>
      <c r="JIU301" s="838" t="s">
        <v>5027</v>
      </c>
      <c r="JIV301" s="866"/>
      <c r="JIW301" s="838" t="s">
        <v>5027</v>
      </c>
      <c r="JIX301" s="866"/>
      <c r="JIY301" s="838" t="s">
        <v>5027</v>
      </c>
      <c r="JIZ301" s="866"/>
      <c r="JJA301" s="838" t="s">
        <v>5027</v>
      </c>
      <c r="JJB301" s="866"/>
      <c r="JJC301" s="838" t="s">
        <v>5027</v>
      </c>
      <c r="JJD301" s="866"/>
      <c r="JJE301" s="838" t="s">
        <v>5027</v>
      </c>
      <c r="JJF301" s="866"/>
      <c r="JJG301" s="838" t="s">
        <v>5027</v>
      </c>
      <c r="JJH301" s="866"/>
      <c r="JJI301" s="838" t="s">
        <v>5027</v>
      </c>
      <c r="JJJ301" s="866"/>
      <c r="JJK301" s="838" t="s">
        <v>5027</v>
      </c>
      <c r="JJL301" s="866"/>
      <c r="JJM301" s="838" t="s">
        <v>5027</v>
      </c>
      <c r="JJN301" s="866"/>
      <c r="JJO301" s="838" t="s">
        <v>5027</v>
      </c>
      <c r="JJP301" s="866"/>
      <c r="JJQ301" s="838" t="s">
        <v>5027</v>
      </c>
      <c r="JJR301" s="866"/>
      <c r="JJS301" s="838" t="s">
        <v>5027</v>
      </c>
      <c r="JJT301" s="866"/>
      <c r="JJU301" s="838" t="s">
        <v>5027</v>
      </c>
      <c r="JJV301" s="866"/>
      <c r="JJW301" s="838" t="s">
        <v>5027</v>
      </c>
      <c r="JJX301" s="866"/>
      <c r="JJY301" s="838" t="s">
        <v>5027</v>
      </c>
      <c r="JJZ301" s="866"/>
      <c r="JKA301" s="838" t="s">
        <v>5027</v>
      </c>
      <c r="JKB301" s="866"/>
      <c r="JKC301" s="838" t="s">
        <v>5027</v>
      </c>
      <c r="JKD301" s="866"/>
      <c r="JKE301" s="838" t="s">
        <v>5027</v>
      </c>
      <c r="JKF301" s="866"/>
      <c r="JKG301" s="838" t="s">
        <v>5027</v>
      </c>
      <c r="JKH301" s="866"/>
      <c r="JKI301" s="838" t="s">
        <v>5027</v>
      </c>
      <c r="JKJ301" s="866"/>
      <c r="JKK301" s="838" t="s">
        <v>5027</v>
      </c>
      <c r="JKL301" s="866"/>
      <c r="JKM301" s="838" t="s">
        <v>5027</v>
      </c>
      <c r="JKN301" s="866"/>
      <c r="JKO301" s="838" t="s">
        <v>5027</v>
      </c>
      <c r="JKP301" s="866"/>
      <c r="JKQ301" s="838" t="s">
        <v>5027</v>
      </c>
      <c r="JKR301" s="866"/>
      <c r="JKS301" s="838" t="s">
        <v>5027</v>
      </c>
      <c r="JKT301" s="866"/>
      <c r="JKU301" s="838" t="s">
        <v>5027</v>
      </c>
      <c r="JKV301" s="866"/>
      <c r="JKW301" s="838" t="s">
        <v>5027</v>
      </c>
      <c r="JKX301" s="866"/>
      <c r="JKY301" s="838" t="s">
        <v>5027</v>
      </c>
      <c r="JKZ301" s="866"/>
      <c r="JLA301" s="838" t="s">
        <v>5027</v>
      </c>
      <c r="JLB301" s="866"/>
      <c r="JLC301" s="838" t="s">
        <v>5027</v>
      </c>
      <c r="JLD301" s="866"/>
      <c r="JLE301" s="838" t="s">
        <v>5027</v>
      </c>
      <c r="JLF301" s="866"/>
      <c r="JLG301" s="838" t="s">
        <v>5027</v>
      </c>
      <c r="JLH301" s="866"/>
      <c r="JLI301" s="838" t="s">
        <v>5027</v>
      </c>
      <c r="JLJ301" s="866"/>
      <c r="JLK301" s="838" t="s">
        <v>5027</v>
      </c>
      <c r="JLL301" s="866"/>
      <c r="JLM301" s="838" t="s">
        <v>5027</v>
      </c>
      <c r="JLN301" s="866"/>
      <c r="JLO301" s="838" t="s">
        <v>5027</v>
      </c>
      <c r="JLP301" s="866"/>
      <c r="JLQ301" s="838" t="s">
        <v>5027</v>
      </c>
      <c r="JLR301" s="866"/>
      <c r="JLS301" s="838" t="s">
        <v>5027</v>
      </c>
      <c r="JLT301" s="866"/>
      <c r="JLU301" s="838" t="s">
        <v>5027</v>
      </c>
      <c r="JLV301" s="866"/>
      <c r="JLW301" s="838" t="s">
        <v>5027</v>
      </c>
      <c r="JLX301" s="866"/>
      <c r="JLY301" s="838" t="s">
        <v>5027</v>
      </c>
      <c r="JLZ301" s="866"/>
      <c r="JMA301" s="838" t="s">
        <v>5027</v>
      </c>
      <c r="JMB301" s="866"/>
      <c r="JMC301" s="838" t="s">
        <v>5027</v>
      </c>
      <c r="JMD301" s="866"/>
      <c r="JME301" s="838" t="s">
        <v>5027</v>
      </c>
      <c r="JMF301" s="866"/>
      <c r="JMG301" s="838" t="s">
        <v>5027</v>
      </c>
      <c r="JMH301" s="866"/>
      <c r="JMI301" s="838" t="s">
        <v>5027</v>
      </c>
      <c r="JMJ301" s="866"/>
      <c r="JMK301" s="838" t="s">
        <v>5027</v>
      </c>
      <c r="JML301" s="866"/>
      <c r="JMM301" s="838" t="s">
        <v>5027</v>
      </c>
      <c r="JMN301" s="866"/>
      <c r="JMO301" s="838" t="s">
        <v>5027</v>
      </c>
      <c r="JMP301" s="866"/>
      <c r="JMQ301" s="838" t="s">
        <v>5027</v>
      </c>
      <c r="JMR301" s="866"/>
      <c r="JMS301" s="838" t="s">
        <v>5027</v>
      </c>
      <c r="JMT301" s="866"/>
      <c r="JMU301" s="838" t="s">
        <v>5027</v>
      </c>
      <c r="JMV301" s="866"/>
      <c r="JMW301" s="838" t="s">
        <v>5027</v>
      </c>
      <c r="JMX301" s="866"/>
      <c r="JMY301" s="838" t="s">
        <v>5027</v>
      </c>
      <c r="JMZ301" s="866"/>
      <c r="JNA301" s="838" t="s">
        <v>5027</v>
      </c>
      <c r="JNB301" s="866"/>
      <c r="JNC301" s="838" t="s">
        <v>5027</v>
      </c>
      <c r="JND301" s="866"/>
      <c r="JNE301" s="838" t="s">
        <v>5027</v>
      </c>
      <c r="JNF301" s="866"/>
      <c r="JNG301" s="838" t="s">
        <v>5027</v>
      </c>
      <c r="JNH301" s="866"/>
      <c r="JNI301" s="838" t="s">
        <v>5027</v>
      </c>
      <c r="JNJ301" s="866"/>
      <c r="JNK301" s="838" t="s">
        <v>5027</v>
      </c>
      <c r="JNL301" s="866"/>
      <c r="JNM301" s="838" t="s">
        <v>5027</v>
      </c>
      <c r="JNN301" s="866"/>
      <c r="JNO301" s="838" t="s">
        <v>5027</v>
      </c>
      <c r="JNP301" s="866"/>
      <c r="JNQ301" s="838" t="s">
        <v>5027</v>
      </c>
      <c r="JNR301" s="866"/>
      <c r="JNS301" s="838" t="s">
        <v>5027</v>
      </c>
      <c r="JNT301" s="866"/>
      <c r="JNU301" s="838" t="s">
        <v>5027</v>
      </c>
      <c r="JNV301" s="866"/>
      <c r="JNW301" s="838" t="s">
        <v>5027</v>
      </c>
      <c r="JNX301" s="866"/>
      <c r="JNY301" s="838" t="s">
        <v>5027</v>
      </c>
      <c r="JNZ301" s="866"/>
      <c r="JOA301" s="838" t="s">
        <v>5027</v>
      </c>
      <c r="JOB301" s="866"/>
      <c r="JOC301" s="838" t="s">
        <v>5027</v>
      </c>
      <c r="JOD301" s="866"/>
      <c r="JOE301" s="838" t="s">
        <v>5027</v>
      </c>
      <c r="JOF301" s="866"/>
      <c r="JOG301" s="838" t="s">
        <v>5027</v>
      </c>
      <c r="JOH301" s="866"/>
      <c r="JOI301" s="838" t="s">
        <v>5027</v>
      </c>
      <c r="JOJ301" s="866"/>
      <c r="JOK301" s="838" t="s">
        <v>5027</v>
      </c>
      <c r="JOL301" s="866"/>
      <c r="JOM301" s="838" t="s">
        <v>5027</v>
      </c>
      <c r="JON301" s="866"/>
      <c r="JOO301" s="838" t="s">
        <v>5027</v>
      </c>
      <c r="JOP301" s="866"/>
      <c r="JOQ301" s="838" t="s">
        <v>5027</v>
      </c>
      <c r="JOR301" s="866"/>
      <c r="JOS301" s="838" t="s">
        <v>5027</v>
      </c>
      <c r="JOT301" s="866"/>
      <c r="JOU301" s="838" t="s">
        <v>5027</v>
      </c>
      <c r="JOV301" s="866"/>
      <c r="JOW301" s="838" t="s">
        <v>5027</v>
      </c>
      <c r="JOX301" s="866"/>
      <c r="JOY301" s="838" t="s">
        <v>5027</v>
      </c>
      <c r="JOZ301" s="866"/>
      <c r="JPA301" s="838" t="s">
        <v>5027</v>
      </c>
      <c r="JPB301" s="866"/>
      <c r="JPC301" s="838" t="s">
        <v>5027</v>
      </c>
      <c r="JPD301" s="866"/>
      <c r="JPE301" s="838" t="s">
        <v>5027</v>
      </c>
      <c r="JPF301" s="866"/>
      <c r="JPG301" s="838" t="s">
        <v>5027</v>
      </c>
      <c r="JPH301" s="866"/>
      <c r="JPI301" s="838" t="s">
        <v>5027</v>
      </c>
      <c r="JPJ301" s="866"/>
      <c r="JPK301" s="838" t="s">
        <v>5027</v>
      </c>
      <c r="JPL301" s="866"/>
      <c r="JPM301" s="838" t="s">
        <v>5027</v>
      </c>
      <c r="JPN301" s="866"/>
      <c r="JPO301" s="838" t="s">
        <v>5027</v>
      </c>
      <c r="JPP301" s="866"/>
      <c r="JPQ301" s="838" t="s">
        <v>5027</v>
      </c>
      <c r="JPR301" s="866"/>
      <c r="JPS301" s="838" t="s">
        <v>5027</v>
      </c>
      <c r="JPT301" s="866"/>
      <c r="JPU301" s="838" t="s">
        <v>5027</v>
      </c>
      <c r="JPV301" s="866"/>
      <c r="JPW301" s="838" t="s">
        <v>5027</v>
      </c>
      <c r="JPX301" s="866"/>
      <c r="JPY301" s="838" t="s">
        <v>5027</v>
      </c>
      <c r="JPZ301" s="866"/>
      <c r="JQA301" s="838" t="s">
        <v>5027</v>
      </c>
      <c r="JQB301" s="866"/>
      <c r="JQC301" s="838" t="s">
        <v>5027</v>
      </c>
      <c r="JQD301" s="866"/>
      <c r="JQE301" s="838" t="s">
        <v>5027</v>
      </c>
      <c r="JQF301" s="866"/>
      <c r="JQG301" s="838" t="s">
        <v>5027</v>
      </c>
      <c r="JQH301" s="866"/>
      <c r="JQI301" s="838" t="s">
        <v>5027</v>
      </c>
      <c r="JQJ301" s="866"/>
      <c r="JQK301" s="838" t="s">
        <v>5027</v>
      </c>
      <c r="JQL301" s="866"/>
      <c r="JQM301" s="838" t="s">
        <v>5027</v>
      </c>
      <c r="JQN301" s="866"/>
      <c r="JQO301" s="838" t="s">
        <v>5027</v>
      </c>
      <c r="JQP301" s="866"/>
      <c r="JQQ301" s="838" t="s">
        <v>5027</v>
      </c>
      <c r="JQR301" s="866"/>
      <c r="JQS301" s="838" t="s">
        <v>5027</v>
      </c>
      <c r="JQT301" s="866"/>
      <c r="JQU301" s="838" t="s">
        <v>5027</v>
      </c>
      <c r="JQV301" s="866"/>
      <c r="JQW301" s="838" t="s">
        <v>5027</v>
      </c>
      <c r="JQX301" s="866"/>
      <c r="JQY301" s="838" t="s">
        <v>5027</v>
      </c>
      <c r="JQZ301" s="866"/>
      <c r="JRA301" s="838" t="s">
        <v>5027</v>
      </c>
      <c r="JRB301" s="866"/>
      <c r="JRC301" s="838" t="s">
        <v>5027</v>
      </c>
      <c r="JRD301" s="866"/>
      <c r="JRE301" s="838" t="s">
        <v>5027</v>
      </c>
      <c r="JRF301" s="866"/>
      <c r="JRG301" s="838" t="s">
        <v>5027</v>
      </c>
      <c r="JRH301" s="866"/>
      <c r="JRI301" s="838" t="s">
        <v>5027</v>
      </c>
      <c r="JRJ301" s="866"/>
      <c r="JRK301" s="838" t="s">
        <v>5027</v>
      </c>
      <c r="JRL301" s="866"/>
      <c r="JRM301" s="838" t="s">
        <v>5027</v>
      </c>
      <c r="JRN301" s="866"/>
      <c r="JRO301" s="838" t="s">
        <v>5027</v>
      </c>
      <c r="JRP301" s="866"/>
      <c r="JRQ301" s="838" t="s">
        <v>5027</v>
      </c>
      <c r="JRR301" s="866"/>
      <c r="JRS301" s="838" t="s">
        <v>5027</v>
      </c>
      <c r="JRT301" s="866"/>
      <c r="JRU301" s="838" t="s">
        <v>5027</v>
      </c>
      <c r="JRV301" s="866"/>
      <c r="JRW301" s="838" t="s">
        <v>5027</v>
      </c>
      <c r="JRX301" s="866"/>
      <c r="JRY301" s="838" t="s">
        <v>5027</v>
      </c>
      <c r="JRZ301" s="866"/>
      <c r="JSA301" s="838" t="s">
        <v>5027</v>
      </c>
      <c r="JSB301" s="866"/>
      <c r="JSC301" s="838" t="s">
        <v>5027</v>
      </c>
      <c r="JSD301" s="866"/>
      <c r="JSE301" s="838" t="s">
        <v>5027</v>
      </c>
      <c r="JSF301" s="866"/>
      <c r="JSG301" s="838" t="s">
        <v>5027</v>
      </c>
      <c r="JSH301" s="866"/>
      <c r="JSI301" s="838" t="s">
        <v>5027</v>
      </c>
      <c r="JSJ301" s="866"/>
      <c r="JSK301" s="838" t="s">
        <v>5027</v>
      </c>
      <c r="JSL301" s="866"/>
      <c r="JSM301" s="838" t="s">
        <v>5027</v>
      </c>
      <c r="JSN301" s="866"/>
      <c r="JSO301" s="838" t="s">
        <v>5027</v>
      </c>
      <c r="JSP301" s="866"/>
      <c r="JSQ301" s="838" t="s">
        <v>5027</v>
      </c>
      <c r="JSR301" s="866"/>
      <c r="JSS301" s="838" t="s">
        <v>5027</v>
      </c>
      <c r="JST301" s="866"/>
      <c r="JSU301" s="838" t="s">
        <v>5027</v>
      </c>
      <c r="JSV301" s="866"/>
      <c r="JSW301" s="838" t="s">
        <v>5027</v>
      </c>
      <c r="JSX301" s="866"/>
      <c r="JSY301" s="838" t="s">
        <v>5027</v>
      </c>
      <c r="JSZ301" s="866"/>
      <c r="JTA301" s="838" t="s">
        <v>5027</v>
      </c>
      <c r="JTB301" s="866"/>
      <c r="JTC301" s="838" t="s">
        <v>5027</v>
      </c>
      <c r="JTD301" s="866"/>
      <c r="JTE301" s="838" t="s">
        <v>5027</v>
      </c>
      <c r="JTF301" s="866"/>
      <c r="JTG301" s="838" t="s">
        <v>5027</v>
      </c>
      <c r="JTH301" s="866"/>
      <c r="JTI301" s="838" t="s">
        <v>5027</v>
      </c>
      <c r="JTJ301" s="866"/>
      <c r="JTK301" s="838" t="s">
        <v>5027</v>
      </c>
      <c r="JTL301" s="866"/>
      <c r="JTM301" s="838" t="s">
        <v>5027</v>
      </c>
      <c r="JTN301" s="866"/>
      <c r="JTO301" s="838" t="s">
        <v>5027</v>
      </c>
      <c r="JTP301" s="866"/>
      <c r="JTQ301" s="838" t="s">
        <v>5027</v>
      </c>
      <c r="JTR301" s="866"/>
      <c r="JTS301" s="838" t="s">
        <v>5027</v>
      </c>
      <c r="JTT301" s="866"/>
      <c r="JTU301" s="838" t="s">
        <v>5027</v>
      </c>
      <c r="JTV301" s="866"/>
      <c r="JTW301" s="838" t="s">
        <v>5027</v>
      </c>
      <c r="JTX301" s="866"/>
      <c r="JTY301" s="838" t="s">
        <v>5027</v>
      </c>
      <c r="JTZ301" s="866"/>
      <c r="JUA301" s="838" t="s">
        <v>5027</v>
      </c>
      <c r="JUB301" s="866"/>
      <c r="JUC301" s="838" t="s">
        <v>5027</v>
      </c>
      <c r="JUD301" s="866"/>
      <c r="JUE301" s="838" t="s">
        <v>5027</v>
      </c>
      <c r="JUF301" s="866"/>
      <c r="JUG301" s="838" t="s">
        <v>5027</v>
      </c>
      <c r="JUH301" s="866"/>
      <c r="JUI301" s="838" t="s">
        <v>5027</v>
      </c>
      <c r="JUJ301" s="866"/>
      <c r="JUK301" s="838" t="s">
        <v>5027</v>
      </c>
      <c r="JUL301" s="866"/>
      <c r="JUM301" s="838" t="s">
        <v>5027</v>
      </c>
      <c r="JUN301" s="866"/>
      <c r="JUO301" s="838" t="s">
        <v>5027</v>
      </c>
      <c r="JUP301" s="866"/>
      <c r="JUQ301" s="838" t="s">
        <v>5027</v>
      </c>
      <c r="JUR301" s="866"/>
      <c r="JUS301" s="838" t="s">
        <v>5027</v>
      </c>
      <c r="JUT301" s="866"/>
      <c r="JUU301" s="838" t="s">
        <v>5027</v>
      </c>
      <c r="JUV301" s="866"/>
      <c r="JUW301" s="838" t="s">
        <v>5027</v>
      </c>
      <c r="JUX301" s="866"/>
      <c r="JUY301" s="838" t="s">
        <v>5027</v>
      </c>
      <c r="JUZ301" s="866"/>
      <c r="JVA301" s="838" t="s">
        <v>5027</v>
      </c>
      <c r="JVB301" s="866"/>
      <c r="JVC301" s="838" t="s">
        <v>5027</v>
      </c>
      <c r="JVD301" s="866"/>
      <c r="JVE301" s="838" t="s">
        <v>5027</v>
      </c>
      <c r="JVF301" s="866"/>
      <c r="JVG301" s="838" t="s">
        <v>5027</v>
      </c>
      <c r="JVH301" s="866"/>
      <c r="JVI301" s="838" t="s">
        <v>5027</v>
      </c>
      <c r="JVJ301" s="866"/>
      <c r="JVK301" s="838" t="s">
        <v>5027</v>
      </c>
      <c r="JVL301" s="866"/>
      <c r="JVM301" s="838" t="s">
        <v>5027</v>
      </c>
      <c r="JVN301" s="866"/>
      <c r="JVO301" s="838" t="s">
        <v>5027</v>
      </c>
      <c r="JVP301" s="866"/>
      <c r="JVQ301" s="838" t="s">
        <v>5027</v>
      </c>
      <c r="JVR301" s="866"/>
      <c r="JVS301" s="838" t="s">
        <v>5027</v>
      </c>
      <c r="JVT301" s="866"/>
      <c r="JVU301" s="838" t="s">
        <v>5027</v>
      </c>
      <c r="JVV301" s="866"/>
      <c r="JVW301" s="838" t="s">
        <v>5027</v>
      </c>
      <c r="JVX301" s="866"/>
      <c r="JVY301" s="838" t="s">
        <v>5027</v>
      </c>
      <c r="JVZ301" s="866"/>
      <c r="JWA301" s="838" t="s">
        <v>5027</v>
      </c>
      <c r="JWB301" s="866"/>
      <c r="JWC301" s="838" t="s">
        <v>5027</v>
      </c>
      <c r="JWD301" s="866"/>
      <c r="JWE301" s="838" t="s">
        <v>5027</v>
      </c>
      <c r="JWF301" s="866"/>
      <c r="JWG301" s="838" t="s">
        <v>5027</v>
      </c>
      <c r="JWH301" s="866"/>
      <c r="JWI301" s="838" t="s">
        <v>5027</v>
      </c>
      <c r="JWJ301" s="866"/>
      <c r="JWK301" s="838" t="s">
        <v>5027</v>
      </c>
      <c r="JWL301" s="866"/>
      <c r="JWM301" s="838" t="s">
        <v>5027</v>
      </c>
      <c r="JWN301" s="866"/>
      <c r="JWO301" s="838" t="s">
        <v>5027</v>
      </c>
      <c r="JWP301" s="866"/>
      <c r="JWQ301" s="838" t="s">
        <v>5027</v>
      </c>
      <c r="JWR301" s="866"/>
      <c r="JWS301" s="838" t="s">
        <v>5027</v>
      </c>
      <c r="JWT301" s="866"/>
      <c r="JWU301" s="838" t="s">
        <v>5027</v>
      </c>
      <c r="JWV301" s="866"/>
      <c r="JWW301" s="838" t="s">
        <v>5027</v>
      </c>
      <c r="JWX301" s="866"/>
      <c r="JWY301" s="838" t="s">
        <v>5027</v>
      </c>
      <c r="JWZ301" s="866"/>
      <c r="JXA301" s="838" t="s">
        <v>5027</v>
      </c>
      <c r="JXB301" s="866"/>
      <c r="JXC301" s="838" t="s">
        <v>5027</v>
      </c>
      <c r="JXD301" s="866"/>
      <c r="JXE301" s="838" t="s">
        <v>5027</v>
      </c>
      <c r="JXF301" s="866"/>
      <c r="JXG301" s="838" t="s">
        <v>5027</v>
      </c>
      <c r="JXH301" s="866"/>
      <c r="JXI301" s="838" t="s">
        <v>5027</v>
      </c>
      <c r="JXJ301" s="866"/>
      <c r="JXK301" s="838" t="s">
        <v>5027</v>
      </c>
      <c r="JXL301" s="866"/>
      <c r="JXM301" s="838" t="s">
        <v>5027</v>
      </c>
      <c r="JXN301" s="866"/>
      <c r="JXO301" s="838" t="s">
        <v>5027</v>
      </c>
      <c r="JXP301" s="866"/>
      <c r="JXQ301" s="838" t="s">
        <v>5027</v>
      </c>
      <c r="JXR301" s="866"/>
      <c r="JXS301" s="838" t="s">
        <v>5027</v>
      </c>
      <c r="JXT301" s="866"/>
      <c r="JXU301" s="838" t="s">
        <v>5027</v>
      </c>
      <c r="JXV301" s="866"/>
      <c r="JXW301" s="838" t="s">
        <v>5027</v>
      </c>
      <c r="JXX301" s="866"/>
      <c r="JXY301" s="838" t="s">
        <v>5027</v>
      </c>
      <c r="JXZ301" s="866"/>
      <c r="JYA301" s="838" t="s">
        <v>5027</v>
      </c>
      <c r="JYB301" s="866"/>
      <c r="JYC301" s="838" t="s">
        <v>5027</v>
      </c>
      <c r="JYD301" s="866"/>
      <c r="JYE301" s="838" t="s">
        <v>5027</v>
      </c>
      <c r="JYF301" s="866"/>
      <c r="JYG301" s="838" t="s">
        <v>5027</v>
      </c>
      <c r="JYH301" s="866"/>
      <c r="JYI301" s="838" t="s">
        <v>5027</v>
      </c>
      <c r="JYJ301" s="866"/>
      <c r="JYK301" s="838" t="s">
        <v>5027</v>
      </c>
      <c r="JYL301" s="866"/>
      <c r="JYM301" s="838" t="s">
        <v>5027</v>
      </c>
      <c r="JYN301" s="866"/>
      <c r="JYO301" s="838" t="s">
        <v>5027</v>
      </c>
      <c r="JYP301" s="866"/>
      <c r="JYQ301" s="838" t="s">
        <v>5027</v>
      </c>
      <c r="JYR301" s="866"/>
      <c r="JYS301" s="838" t="s">
        <v>5027</v>
      </c>
      <c r="JYT301" s="866"/>
      <c r="JYU301" s="838" t="s">
        <v>5027</v>
      </c>
      <c r="JYV301" s="866"/>
      <c r="JYW301" s="838" t="s">
        <v>5027</v>
      </c>
      <c r="JYX301" s="866"/>
      <c r="JYY301" s="838" t="s">
        <v>5027</v>
      </c>
      <c r="JYZ301" s="866"/>
      <c r="JZA301" s="838" t="s">
        <v>5027</v>
      </c>
      <c r="JZB301" s="866"/>
      <c r="JZC301" s="838" t="s">
        <v>5027</v>
      </c>
      <c r="JZD301" s="866"/>
      <c r="JZE301" s="838" t="s">
        <v>5027</v>
      </c>
      <c r="JZF301" s="866"/>
      <c r="JZG301" s="838" t="s">
        <v>5027</v>
      </c>
      <c r="JZH301" s="866"/>
      <c r="JZI301" s="838" t="s">
        <v>5027</v>
      </c>
      <c r="JZJ301" s="866"/>
      <c r="JZK301" s="838" t="s">
        <v>5027</v>
      </c>
      <c r="JZL301" s="866"/>
      <c r="JZM301" s="838" t="s">
        <v>5027</v>
      </c>
      <c r="JZN301" s="866"/>
      <c r="JZO301" s="838" t="s">
        <v>5027</v>
      </c>
      <c r="JZP301" s="866"/>
      <c r="JZQ301" s="838" t="s">
        <v>5027</v>
      </c>
      <c r="JZR301" s="866"/>
      <c r="JZS301" s="838" t="s">
        <v>5027</v>
      </c>
      <c r="JZT301" s="866"/>
      <c r="JZU301" s="838" t="s">
        <v>5027</v>
      </c>
      <c r="JZV301" s="866"/>
      <c r="JZW301" s="838" t="s">
        <v>5027</v>
      </c>
      <c r="JZX301" s="866"/>
      <c r="JZY301" s="838" t="s">
        <v>5027</v>
      </c>
      <c r="JZZ301" s="866"/>
      <c r="KAA301" s="838" t="s">
        <v>5027</v>
      </c>
      <c r="KAB301" s="866"/>
      <c r="KAC301" s="838" t="s">
        <v>5027</v>
      </c>
      <c r="KAD301" s="866"/>
      <c r="KAE301" s="838" t="s">
        <v>5027</v>
      </c>
      <c r="KAF301" s="866"/>
      <c r="KAG301" s="838" t="s">
        <v>5027</v>
      </c>
      <c r="KAH301" s="866"/>
      <c r="KAI301" s="838" t="s">
        <v>5027</v>
      </c>
      <c r="KAJ301" s="866"/>
      <c r="KAK301" s="838" t="s">
        <v>5027</v>
      </c>
      <c r="KAL301" s="866"/>
      <c r="KAM301" s="838" t="s">
        <v>5027</v>
      </c>
      <c r="KAN301" s="866"/>
      <c r="KAO301" s="838" t="s">
        <v>5027</v>
      </c>
      <c r="KAP301" s="866"/>
      <c r="KAQ301" s="838" t="s">
        <v>5027</v>
      </c>
      <c r="KAR301" s="866"/>
      <c r="KAS301" s="838" t="s">
        <v>5027</v>
      </c>
      <c r="KAT301" s="866"/>
      <c r="KAU301" s="838" t="s">
        <v>5027</v>
      </c>
      <c r="KAV301" s="866"/>
      <c r="KAW301" s="838" t="s">
        <v>5027</v>
      </c>
      <c r="KAX301" s="866"/>
      <c r="KAY301" s="838" t="s">
        <v>5027</v>
      </c>
      <c r="KAZ301" s="866"/>
      <c r="KBA301" s="838" t="s">
        <v>5027</v>
      </c>
      <c r="KBB301" s="866"/>
      <c r="KBC301" s="838" t="s">
        <v>5027</v>
      </c>
      <c r="KBD301" s="866"/>
      <c r="KBE301" s="838" t="s">
        <v>5027</v>
      </c>
      <c r="KBF301" s="866"/>
      <c r="KBG301" s="838" t="s">
        <v>5027</v>
      </c>
      <c r="KBH301" s="866"/>
      <c r="KBI301" s="838" t="s">
        <v>5027</v>
      </c>
      <c r="KBJ301" s="866"/>
      <c r="KBK301" s="838" t="s">
        <v>5027</v>
      </c>
      <c r="KBL301" s="866"/>
      <c r="KBM301" s="838" t="s">
        <v>5027</v>
      </c>
      <c r="KBN301" s="866"/>
      <c r="KBO301" s="838" t="s">
        <v>5027</v>
      </c>
      <c r="KBP301" s="866"/>
      <c r="KBQ301" s="838" t="s">
        <v>5027</v>
      </c>
      <c r="KBR301" s="866"/>
      <c r="KBS301" s="838" t="s">
        <v>5027</v>
      </c>
      <c r="KBT301" s="866"/>
      <c r="KBU301" s="838" t="s">
        <v>5027</v>
      </c>
      <c r="KBV301" s="866"/>
      <c r="KBW301" s="838" t="s">
        <v>5027</v>
      </c>
      <c r="KBX301" s="866"/>
      <c r="KBY301" s="838" t="s">
        <v>5027</v>
      </c>
      <c r="KBZ301" s="866"/>
      <c r="KCA301" s="838" t="s">
        <v>5027</v>
      </c>
      <c r="KCB301" s="866"/>
      <c r="KCC301" s="838" t="s">
        <v>5027</v>
      </c>
      <c r="KCD301" s="866"/>
      <c r="KCE301" s="838" t="s">
        <v>5027</v>
      </c>
      <c r="KCF301" s="866"/>
      <c r="KCG301" s="838" t="s">
        <v>5027</v>
      </c>
      <c r="KCH301" s="866"/>
      <c r="KCI301" s="838" t="s">
        <v>5027</v>
      </c>
      <c r="KCJ301" s="866"/>
      <c r="KCK301" s="838" t="s">
        <v>5027</v>
      </c>
      <c r="KCL301" s="866"/>
      <c r="KCM301" s="838" t="s">
        <v>5027</v>
      </c>
      <c r="KCN301" s="866"/>
      <c r="KCO301" s="838" t="s">
        <v>5027</v>
      </c>
      <c r="KCP301" s="866"/>
      <c r="KCQ301" s="838" t="s">
        <v>5027</v>
      </c>
      <c r="KCR301" s="866"/>
      <c r="KCS301" s="838" t="s">
        <v>5027</v>
      </c>
      <c r="KCT301" s="866"/>
      <c r="KCU301" s="838" t="s">
        <v>5027</v>
      </c>
      <c r="KCV301" s="866"/>
      <c r="KCW301" s="838" t="s">
        <v>5027</v>
      </c>
      <c r="KCX301" s="866"/>
      <c r="KCY301" s="838" t="s">
        <v>5027</v>
      </c>
      <c r="KCZ301" s="866"/>
      <c r="KDA301" s="838" t="s">
        <v>5027</v>
      </c>
      <c r="KDB301" s="866"/>
      <c r="KDC301" s="838" t="s">
        <v>5027</v>
      </c>
      <c r="KDD301" s="866"/>
      <c r="KDE301" s="838" t="s">
        <v>5027</v>
      </c>
      <c r="KDF301" s="866"/>
      <c r="KDG301" s="838" t="s">
        <v>5027</v>
      </c>
      <c r="KDH301" s="866"/>
      <c r="KDI301" s="838" t="s">
        <v>5027</v>
      </c>
      <c r="KDJ301" s="866"/>
      <c r="KDK301" s="838" t="s">
        <v>5027</v>
      </c>
      <c r="KDL301" s="866"/>
      <c r="KDM301" s="838" t="s">
        <v>5027</v>
      </c>
      <c r="KDN301" s="866"/>
      <c r="KDO301" s="838" t="s">
        <v>5027</v>
      </c>
      <c r="KDP301" s="866"/>
      <c r="KDQ301" s="838" t="s">
        <v>5027</v>
      </c>
      <c r="KDR301" s="866"/>
      <c r="KDS301" s="838" t="s">
        <v>5027</v>
      </c>
      <c r="KDT301" s="866"/>
      <c r="KDU301" s="838" t="s">
        <v>5027</v>
      </c>
      <c r="KDV301" s="866"/>
      <c r="KDW301" s="838" t="s">
        <v>5027</v>
      </c>
      <c r="KDX301" s="866"/>
      <c r="KDY301" s="838" t="s">
        <v>5027</v>
      </c>
      <c r="KDZ301" s="866"/>
      <c r="KEA301" s="838" t="s">
        <v>5027</v>
      </c>
      <c r="KEB301" s="866"/>
      <c r="KEC301" s="838" t="s">
        <v>5027</v>
      </c>
      <c r="KED301" s="866"/>
      <c r="KEE301" s="838" t="s">
        <v>5027</v>
      </c>
      <c r="KEF301" s="866"/>
      <c r="KEG301" s="838" t="s">
        <v>5027</v>
      </c>
      <c r="KEH301" s="866"/>
      <c r="KEI301" s="838" t="s">
        <v>5027</v>
      </c>
      <c r="KEJ301" s="866"/>
      <c r="KEK301" s="838" t="s">
        <v>5027</v>
      </c>
      <c r="KEL301" s="866"/>
      <c r="KEM301" s="838" t="s">
        <v>5027</v>
      </c>
      <c r="KEN301" s="866"/>
      <c r="KEO301" s="838" t="s">
        <v>5027</v>
      </c>
      <c r="KEP301" s="866"/>
      <c r="KEQ301" s="838" t="s">
        <v>5027</v>
      </c>
      <c r="KER301" s="866"/>
      <c r="KES301" s="838" t="s">
        <v>5027</v>
      </c>
      <c r="KET301" s="866"/>
      <c r="KEU301" s="838" t="s">
        <v>5027</v>
      </c>
      <c r="KEV301" s="866"/>
      <c r="KEW301" s="838" t="s">
        <v>5027</v>
      </c>
      <c r="KEX301" s="866"/>
      <c r="KEY301" s="838" t="s">
        <v>5027</v>
      </c>
      <c r="KEZ301" s="866"/>
      <c r="KFA301" s="838" t="s">
        <v>5027</v>
      </c>
      <c r="KFB301" s="866"/>
      <c r="KFC301" s="838" t="s">
        <v>5027</v>
      </c>
      <c r="KFD301" s="866"/>
      <c r="KFE301" s="838" t="s">
        <v>5027</v>
      </c>
      <c r="KFF301" s="866"/>
      <c r="KFG301" s="838" t="s">
        <v>5027</v>
      </c>
      <c r="KFH301" s="866"/>
      <c r="KFI301" s="838" t="s">
        <v>5027</v>
      </c>
      <c r="KFJ301" s="866"/>
      <c r="KFK301" s="838" t="s">
        <v>5027</v>
      </c>
      <c r="KFL301" s="866"/>
      <c r="KFM301" s="838" t="s">
        <v>5027</v>
      </c>
      <c r="KFN301" s="866"/>
      <c r="KFO301" s="838" t="s">
        <v>5027</v>
      </c>
      <c r="KFP301" s="866"/>
      <c r="KFQ301" s="838" t="s">
        <v>5027</v>
      </c>
      <c r="KFR301" s="866"/>
      <c r="KFS301" s="838" t="s">
        <v>5027</v>
      </c>
      <c r="KFT301" s="866"/>
      <c r="KFU301" s="838" t="s">
        <v>5027</v>
      </c>
      <c r="KFV301" s="866"/>
      <c r="KFW301" s="838" t="s">
        <v>5027</v>
      </c>
      <c r="KFX301" s="866"/>
      <c r="KFY301" s="838" t="s">
        <v>5027</v>
      </c>
      <c r="KFZ301" s="866"/>
      <c r="KGA301" s="838" t="s">
        <v>5027</v>
      </c>
      <c r="KGB301" s="866"/>
      <c r="KGC301" s="838" t="s">
        <v>5027</v>
      </c>
      <c r="KGD301" s="866"/>
      <c r="KGE301" s="838" t="s">
        <v>5027</v>
      </c>
      <c r="KGF301" s="866"/>
      <c r="KGG301" s="838" t="s">
        <v>5027</v>
      </c>
      <c r="KGH301" s="866"/>
      <c r="KGI301" s="838" t="s">
        <v>5027</v>
      </c>
      <c r="KGJ301" s="866"/>
      <c r="KGK301" s="838" t="s">
        <v>5027</v>
      </c>
      <c r="KGL301" s="866"/>
      <c r="KGM301" s="838" t="s">
        <v>5027</v>
      </c>
      <c r="KGN301" s="866"/>
      <c r="KGO301" s="838" t="s">
        <v>5027</v>
      </c>
      <c r="KGP301" s="866"/>
      <c r="KGQ301" s="838" t="s">
        <v>5027</v>
      </c>
      <c r="KGR301" s="866"/>
      <c r="KGS301" s="838" t="s">
        <v>5027</v>
      </c>
      <c r="KGT301" s="866"/>
      <c r="KGU301" s="838" t="s">
        <v>5027</v>
      </c>
      <c r="KGV301" s="866"/>
      <c r="KGW301" s="838" t="s">
        <v>5027</v>
      </c>
      <c r="KGX301" s="866"/>
      <c r="KGY301" s="838" t="s">
        <v>5027</v>
      </c>
      <c r="KGZ301" s="866"/>
      <c r="KHA301" s="838" t="s">
        <v>5027</v>
      </c>
      <c r="KHB301" s="866"/>
      <c r="KHC301" s="838" t="s">
        <v>5027</v>
      </c>
      <c r="KHD301" s="866"/>
      <c r="KHE301" s="838" t="s">
        <v>5027</v>
      </c>
      <c r="KHF301" s="866"/>
      <c r="KHG301" s="838" t="s">
        <v>5027</v>
      </c>
      <c r="KHH301" s="866"/>
      <c r="KHI301" s="838" t="s">
        <v>5027</v>
      </c>
      <c r="KHJ301" s="866"/>
      <c r="KHK301" s="838" t="s">
        <v>5027</v>
      </c>
      <c r="KHL301" s="866"/>
      <c r="KHM301" s="838" t="s">
        <v>5027</v>
      </c>
      <c r="KHN301" s="866"/>
      <c r="KHO301" s="838" t="s">
        <v>5027</v>
      </c>
      <c r="KHP301" s="866"/>
      <c r="KHQ301" s="838" t="s">
        <v>5027</v>
      </c>
      <c r="KHR301" s="866"/>
      <c r="KHS301" s="838" t="s">
        <v>5027</v>
      </c>
      <c r="KHT301" s="866"/>
      <c r="KHU301" s="838" t="s">
        <v>5027</v>
      </c>
      <c r="KHV301" s="866"/>
      <c r="KHW301" s="838" t="s">
        <v>5027</v>
      </c>
      <c r="KHX301" s="866"/>
      <c r="KHY301" s="838" t="s">
        <v>5027</v>
      </c>
      <c r="KHZ301" s="866"/>
      <c r="KIA301" s="838" t="s">
        <v>5027</v>
      </c>
      <c r="KIB301" s="866"/>
      <c r="KIC301" s="838" t="s">
        <v>5027</v>
      </c>
      <c r="KID301" s="866"/>
      <c r="KIE301" s="838" t="s">
        <v>5027</v>
      </c>
      <c r="KIF301" s="866"/>
      <c r="KIG301" s="838" t="s">
        <v>5027</v>
      </c>
      <c r="KIH301" s="866"/>
      <c r="KII301" s="838" t="s">
        <v>5027</v>
      </c>
      <c r="KIJ301" s="866"/>
      <c r="KIK301" s="838" t="s">
        <v>5027</v>
      </c>
      <c r="KIL301" s="866"/>
      <c r="KIM301" s="838" t="s">
        <v>5027</v>
      </c>
      <c r="KIN301" s="866"/>
      <c r="KIO301" s="838" t="s">
        <v>5027</v>
      </c>
      <c r="KIP301" s="866"/>
      <c r="KIQ301" s="838" t="s">
        <v>5027</v>
      </c>
      <c r="KIR301" s="866"/>
      <c r="KIS301" s="838" t="s">
        <v>5027</v>
      </c>
      <c r="KIT301" s="866"/>
      <c r="KIU301" s="838" t="s">
        <v>5027</v>
      </c>
      <c r="KIV301" s="866"/>
      <c r="KIW301" s="838" t="s">
        <v>5027</v>
      </c>
      <c r="KIX301" s="866"/>
      <c r="KIY301" s="838" t="s">
        <v>5027</v>
      </c>
      <c r="KIZ301" s="866"/>
      <c r="KJA301" s="838" t="s">
        <v>5027</v>
      </c>
      <c r="KJB301" s="866"/>
      <c r="KJC301" s="838" t="s">
        <v>5027</v>
      </c>
      <c r="KJD301" s="866"/>
      <c r="KJE301" s="838" t="s">
        <v>5027</v>
      </c>
      <c r="KJF301" s="866"/>
      <c r="KJG301" s="838" t="s">
        <v>5027</v>
      </c>
      <c r="KJH301" s="866"/>
      <c r="KJI301" s="838" t="s">
        <v>5027</v>
      </c>
      <c r="KJJ301" s="866"/>
      <c r="KJK301" s="838" t="s">
        <v>5027</v>
      </c>
      <c r="KJL301" s="866"/>
      <c r="KJM301" s="838" t="s">
        <v>5027</v>
      </c>
      <c r="KJN301" s="866"/>
      <c r="KJO301" s="838" t="s">
        <v>5027</v>
      </c>
      <c r="KJP301" s="866"/>
      <c r="KJQ301" s="838" t="s">
        <v>5027</v>
      </c>
      <c r="KJR301" s="866"/>
      <c r="KJS301" s="838" t="s">
        <v>5027</v>
      </c>
      <c r="KJT301" s="866"/>
      <c r="KJU301" s="838" t="s">
        <v>5027</v>
      </c>
      <c r="KJV301" s="866"/>
      <c r="KJW301" s="838" t="s">
        <v>5027</v>
      </c>
      <c r="KJX301" s="866"/>
      <c r="KJY301" s="838" t="s">
        <v>5027</v>
      </c>
      <c r="KJZ301" s="866"/>
      <c r="KKA301" s="838" t="s">
        <v>5027</v>
      </c>
      <c r="KKB301" s="866"/>
      <c r="KKC301" s="838" t="s">
        <v>5027</v>
      </c>
      <c r="KKD301" s="866"/>
      <c r="KKE301" s="838" t="s">
        <v>5027</v>
      </c>
      <c r="KKF301" s="866"/>
      <c r="KKG301" s="838" t="s">
        <v>5027</v>
      </c>
      <c r="KKH301" s="866"/>
      <c r="KKI301" s="838" t="s">
        <v>5027</v>
      </c>
      <c r="KKJ301" s="866"/>
      <c r="KKK301" s="838" t="s">
        <v>5027</v>
      </c>
      <c r="KKL301" s="866"/>
      <c r="KKM301" s="838" t="s">
        <v>5027</v>
      </c>
      <c r="KKN301" s="866"/>
      <c r="KKO301" s="838" t="s">
        <v>5027</v>
      </c>
      <c r="KKP301" s="866"/>
      <c r="KKQ301" s="838" t="s">
        <v>5027</v>
      </c>
      <c r="KKR301" s="866"/>
      <c r="KKS301" s="838" t="s">
        <v>5027</v>
      </c>
      <c r="KKT301" s="866"/>
      <c r="KKU301" s="838" t="s">
        <v>5027</v>
      </c>
      <c r="KKV301" s="866"/>
      <c r="KKW301" s="838" t="s">
        <v>5027</v>
      </c>
      <c r="KKX301" s="866"/>
      <c r="KKY301" s="838" t="s">
        <v>5027</v>
      </c>
      <c r="KKZ301" s="866"/>
      <c r="KLA301" s="838" t="s">
        <v>5027</v>
      </c>
      <c r="KLB301" s="866"/>
      <c r="KLC301" s="838" t="s">
        <v>5027</v>
      </c>
      <c r="KLD301" s="866"/>
      <c r="KLE301" s="838" t="s">
        <v>5027</v>
      </c>
      <c r="KLF301" s="866"/>
      <c r="KLG301" s="838" t="s">
        <v>5027</v>
      </c>
      <c r="KLH301" s="866"/>
      <c r="KLI301" s="838" t="s">
        <v>5027</v>
      </c>
      <c r="KLJ301" s="866"/>
      <c r="KLK301" s="838" t="s">
        <v>5027</v>
      </c>
      <c r="KLL301" s="866"/>
      <c r="KLM301" s="838" t="s">
        <v>5027</v>
      </c>
      <c r="KLN301" s="866"/>
      <c r="KLO301" s="838" t="s">
        <v>5027</v>
      </c>
      <c r="KLP301" s="866"/>
      <c r="KLQ301" s="838" t="s">
        <v>5027</v>
      </c>
      <c r="KLR301" s="866"/>
      <c r="KLS301" s="838" t="s">
        <v>5027</v>
      </c>
      <c r="KLT301" s="866"/>
      <c r="KLU301" s="838" t="s">
        <v>5027</v>
      </c>
      <c r="KLV301" s="866"/>
      <c r="KLW301" s="838" t="s">
        <v>5027</v>
      </c>
      <c r="KLX301" s="866"/>
      <c r="KLY301" s="838" t="s">
        <v>5027</v>
      </c>
      <c r="KLZ301" s="866"/>
      <c r="KMA301" s="838" t="s">
        <v>5027</v>
      </c>
      <c r="KMB301" s="866"/>
      <c r="KMC301" s="838" t="s">
        <v>5027</v>
      </c>
      <c r="KMD301" s="866"/>
      <c r="KME301" s="838" t="s">
        <v>5027</v>
      </c>
      <c r="KMF301" s="866"/>
      <c r="KMG301" s="838" t="s">
        <v>5027</v>
      </c>
      <c r="KMH301" s="866"/>
      <c r="KMI301" s="838" t="s">
        <v>5027</v>
      </c>
      <c r="KMJ301" s="866"/>
      <c r="KMK301" s="838" t="s">
        <v>5027</v>
      </c>
      <c r="KML301" s="866"/>
      <c r="KMM301" s="838" t="s">
        <v>5027</v>
      </c>
      <c r="KMN301" s="866"/>
      <c r="KMO301" s="838" t="s">
        <v>5027</v>
      </c>
      <c r="KMP301" s="866"/>
      <c r="KMQ301" s="838" t="s">
        <v>5027</v>
      </c>
      <c r="KMR301" s="866"/>
      <c r="KMS301" s="838" t="s">
        <v>5027</v>
      </c>
      <c r="KMT301" s="866"/>
      <c r="KMU301" s="838" t="s">
        <v>5027</v>
      </c>
      <c r="KMV301" s="866"/>
      <c r="KMW301" s="838" t="s">
        <v>5027</v>
      </c>
      <c r="KMX301" s="866"/>
      <c r="KMY301" s="838" t="s">
        <v>5027</v>
      </c>
      <c r="KMZ301" s="866"/>
      <c r="KNA301" s="838" t="s">
        <v>5027</v>
      </c>
      <c r="KNB301" s="866"/>
      <c r="KNC301" s="838" t="s">
        <v>5027</v>
      </c>
      <c r="KND301" s="866"/>
      <c r="KNE301" s="838" t="s">
        <v>5027</v>
      </c>
      <c r="KNF301" s="866"/>
      <c r="KNG301" s="838" t="s">
        <v>5027</v>
      </c>
      <c r="KNH301" s="866"/>
      <c r="KNI301" s="838" t="s">
        <v>5027</v>
      </c>
      <c r="KNJ301" s="866"/>
      <c r="KNK301" s="838" t="s">
        <v>5027</v>
      </c>
      <c r="KNL301" s="866"/>
      <c r="KNM301" s="838" t="s">
        <v>5027</v>
      </c>
      <c r="KNN301" s="866"/>
      <c r="KNO301" s="838" t="s">
        <v>5027</v>
      </c>
      <c r="KNP301" s="866"/>
      <c r="KNQ301" s="838" t="s">
        <v>5027</v>
      </c>
      <c r="KNR301" s="866"/>
      <c r="KNS301" s="838" t="s">
        <v>5027</v>
      </c>
      <c r="KNT301" s="866"/>
      <c r="KNU301" s="838" t="s">
        <v>5027</v>
      </c>
      <c r="KNV301" s="866"/>
      <c r="KNW301" s="838" t="s">
        <v>5027</v>
      </c>
      <c r="KNX301" s="866"/>
      <c r="KNY301" s="838" t="s">
        <v>5027</v>
      </c>
      <c r="KNZ301" s="866"/>
      <c r="KOA301" s="838" t="s">
        <v>5027</v>
      </c>
      <c r="KOB301" s="866"/>
      <c r="KOC301" s="838" t="s">
        <v>5027</v>
      </c>
      <c r="KOD301" s="866"/>
      <c r="KOE301" s="838" t="s">
        <v>5027</v>
      </c>
      <c r="KOF301" s="866"/>
      <c r="KOG301" s="838" t="s">
        <v>5027</v>
      </c>
      <c r="KOH301" s="866"/>
      <c r="KOI301" s="838" t="s">
        <v>5027</v>
      </c>
      <c r="KOJ301" s="866"/>
      <c r="KOK301" s="838" t="s">
        <v>5027</v>
      </c>
      <c r="KOL301" s="866"/>
      <c r="KOM301" s="838" t="s">
        <v>5027</v>
      </c>
      <c r="KON301" s="866"/>
      <c r="KOO301" s="838" t="s">
        <v>5027</v>
      </c>
      <c r="KOP301" s="866"/>
      <c r="KOQ301" s="838" t="s">
        <v>5027</v>
      </c>
      <c r="KOR301" s="866"/>
      <c r="KOS301" s="838" t="s">
        <v>5027</v>
      </c>
      <c r="KOT301" s="866"/>
      <c r="KOU301" s="838" t="s">
        <v>5027</v>
      </c>
      <c r="KOV301" s="866"/>
      <c r="KOW301" s="838" t="s">
        <v>5027</v>
      </c>
      <c r="KOX301" s="866"/>
      <c r="KOY301" s="838" t="s">
        <v>5027</v>
      </c>
      <c r="KOZ301" s="866"/>
      <c r="KPA301" s="838" t="s">
        <v>5027</v>
      </c>
      <c r="KPB301" s="866"/>
      <c r="KPC301" s="838" t="s">
        <v>5027</v>
      </c>
      <c r="KPD301" s="866"/>
      <c r="KPE301" s="838" t="s">
        <v>5027</v>
      </c>
      <c r="KPF301" s="866"/>
      <c r="KPG301" s="838" t="s">
        <v>5027</v>
      </c>
      <c r="KPH301" s="866"/>
      <c r="KPI301" s="838" t="s">
        <v>5027</v>
      </c>
      <c r="KPJ301" s="866"/>
      <c r="KPK301" s="838" t="s">
        <v>5027</v>
      </c>
      <c r="KPL301" s="866"/>
      <c r="KPM301" s="838" t="s">
        <v>5027</v>
      </c>
      <c r="KPN301" s="866"/>
      <c r="KPO301" s="838" t="s">
        <v>5027</v>
      </c>
      <c r="KPP301" s="866"/>
      <c r="KPQ301" s="838" t="s">
        <v>5027</v>
      </c>
      <c r="KPR301" s="866"/>
      <c r="KPS301" s="838" t="s">
        <v>5027</v>
      </c>
      <c r="KPT301" s="866"/>
      <c r="KPU301" s="838" t="s">
        <v>5027</v>
      </c>
      <c r="KPV301" s="866"/>
      <c r="KPW301" s="838" t="s">
        <v>5027</v>
      </c>
      <c r="KPX301" s="866"/>
      <c r="KPY301" s="838" t="s">
        <v>5027</v>
      </c>
      <c r="KPZ301" s="866"/>
      <c r="KQA301" s="838" t="s">
        <v>5027</v>
      </c>
      <c r="KQB301" s="866"/>
      <c r="KQC301" s="838" t="s">
        <v>5027</v>
      </c>
      <c r="KQD301" s="866"/>
      <c r="KQE301" s="838" t="s">
        <v>5027</v>
      </c>
      <c r="KQF301" s="866"/>
      <c r="KQG301" s="838" t="s">
        <v>5027</v>
      </c>
      <c r="KQH301" s="866"/>
      <c r="KQI301" s="838" t="s">
        <v>5027</v>
      </c>
      <c r="KQJ301" s="866"/>
      <c r="KQK301" s="838" t="s">
        <v>5027</v>
      </c>
      <c r="KQL301" s="866"/>
      <c r="KQM301" s="838" t="s">
        <v>5027</v>
      </c>
      <c r="KQN301" s="866"/>
      <c r="KQO301" s="838" t="s">
        <v>5027</v>
      </c>
      <c r="KQP301" s="866"/>
      <c r="KQQ301" s="838" t="s">
        <v>5027</v>
      </c>
      <c r="KQR301" s="866"/>
      <c r="KQS301" s="838" t="s">
        <v>5027</v>
      </c>
      <c r="KQT301" s="866"/>
      <c r="KQU301" s="838" t="s">
        <v>5027</v>
      </c>
      <c r="KQV301" s="866"/>
      <c r="KQW301" s="838" t="s">
        <v>5027</v>
      </c>
      <c r="KQX301" s="866"/>
      <c r="KQY301" s="838" t="s">
        <v>5027</v>
      </c>
      <c r="KQZ301" s="866"/>
      <c r="KRA301" s="838" t="s">
        <v>5027</v>
      </c>
      <c r="KRB301" s="866"/>
      <c r="KRC301" s="838" t="s">
        <v>5027</v>
      </c>
      <c r="KRD301" s="866"/>
      <c r="KRE301" s="838" t="s">
        <v>5027</v>
      </c>
      <c r="KRF301" s="866"/>
      <c r="KRG301" s="838" t="s">
        <v>5027</v>
      </c>
      <c r="KRH301" s="866"/>
      <c r="KRI301" s="838" t="s">
        <v>5027</v>
      </c>
      <c r="KRJ301" s="866"/>
      <c r="KRK301" s="838" t="s">
        <v>5027</v>
      </c>
      <c r="KRL301" s="866"/>
      <c r="KRM301" s="838" t="s">
        <v>5027</v>
      </c>
      <c r="KRN301" s="866"/>
      <c r="KRO301" s="838" t="s">
        <v>5027</v>
      </c>
      <c r="KRP301" s="866"/>
      <c r="KRQ301" s="838" t="s">
        <v>5027</v>
      </c>
      <c r="KRR301" s="866"/>
      <c r="KRS301" s="838" t="s">
        <v>5027</v>
      </c>
      <c r="KRT301" s="866"/>
      <c r="KRU301" s="838" t="s">
        <v>5027</v>
      </c>
      <c r="KRV301" s="866"/>
      <c r="KRW301" s="838" t="s">
        <v>5027</v>
      </c>
      <c r="KRX301" s="866"/>
      <c r="KRY301" s="838" t="s">
        <v>5027</v>
      </c>
      <c r="KRZ301" s="866"/>
      <c r="KSA301" s="838" t="s">
        <v>5027</v>
      </c>
      <c r="KSB301" s="866"/>
      <c r="KSC301" s="838" t="s">
        <v>5027</v>
      </c>
      <c r="KSD301" s="866"/>
      <c r="KSE301" s="838" t="s">
        <v>5027</v>
      </c>
      <c r="KSF301" s="866"/>
      <c r="KSG301" s="838" t="s">
        <v>5027</v>
      </c>
      <c r="KSH301" s="866"/>
      <c r="KSI301" s="838" t="s">
        <v>5027</v>
      </c>
      <c r="KSJ301" s="866"/>
      <c r="KSK301" s="838" t="s">
        <v>5027</v>
      </c>
      <c r="KSL301" s="866"/>
      <c r="KSM301" s="838" t="s">
        <v>5027</v>
      </c>
      <c r="KSN301" s="866"/>
      <c r="KSO301" s="838" t="s">
        <v>5027</v>
      </c>
      <c r="KSP301" s="866"/>
      <c r="KSQ301" s="838" t="s">
        <v>5027</v>
      </c>
      <c r="KSR301" s="866"/>
      <c r="KSS301" s="838" t="s">
        <v>5027</v>
      </c>
      <c r="KST301" s="866"/>
      <c r="KSU301" s="838" t="s">
        <v>5027</v>
      </c>
      <c r="KSV301" s="866"/>
      <c r="KSW301" s="838" t="s">
        <v>5027</v>
      </c>
      <c r="KSX301" s="866"/>
      <c r="KSY301" s="838" t="s">
        <v>5027</v>
      </c>
      <c r="KSZ301" s="866"/>
      <c r="KTA301" s="838" t="s">
        <v>5027</v>
      </c>
      <c r="KTB301" s="866"/>
      <c r="KTC301" s="838" t="s">
        <v>5027</v>
      </c>
      <c r="KTD301" s="866"/>
      <c r="KTE301" s="838" t="s">
        <v>5027</v>
      </c>
      <c r="KTF301" s="866"/>
      <c r="KTG301" s="838" t="s">
        <v>5027</v>
      </c>
      <c r="KTH301" s="866"/>
      <c r="KTI301" s="838" t="s">
        <v>5027</v>
      </c>
      <c r="KTJ301" s="866"/>
      <c r="KTK301" s="838" t="s">
        <v>5027</v>
      </c>
      <c r="KTL301" s="866"/>
      <c r="KTM301" s="838" t="s">
        <v>5027</v>
      </c>
      <c r="KTN301" s="866"/>
      <c r="KTO301" s="838" t="s">
        <v>5027</v>
      </c>
      <c r="KTP301" s="866"/>
      <c r="KTQ301" s="838" t="s">
        <v>5027</v>
      </c>
      <c r="KTR301" s="866"/>
      <c r="KTS301" s="838" t="s">
        <v>5027</v>
      </c>
      <c r="KTT301" s="866"/>
      <c r="KTU301" s="838" t="s">
        <v>5027</v>
      </c>
      <c r="KTV301" s="866"/>
      <c r="KTW301" s="838" t="s">
        <v>5027</v>
      </c>
      <c r="KTX301" s="866"/>
      <c r="KTY301" s="838" t="s">
        <v>5027</v>
      </c>
      <c r="KTZ301" s="866"/>
      <c r="KUA301" s="838" t="s">
        <v>5027</v>
      </c>
      <c r="KUB301" s="866"/>
      <c r="KUC301" s="838" t="s">
        <v>5027</v>
      </c>
      <c r="KUD301" s="866"/>
      <c r="KUE301" s="838" t="s">
        <v>5027</v>
      </c>
      <c r="KUF301" s="866"/>
      <c r="KUG301" s="838" t="s">
        <v>5027</v>
      </c>
      <c r="KUH301" s="866"/>
      <c r="KUI301" s="838" t="s">
        <v>5027</v>
      </c>
      <c r="KUJ301" s="866"/>
      <c r="KUK301" s="838" t="s">
        <v>5027</v>
      </c>
      <c r="KUL301" s="866"/>
      <c r="KUM301" s="838" t="s">
        <v>5027</v>
      </c>
      <c r="KUN301" s="866"/>
      <c r="KUO301" s="838" t="s">
        <v>5027</v>
      </c>
      <c r="KUP301" s="866"/>
      <c r="KUQ301" s="838" t="s">
        <v>5027</v>
      </c>
      <c r="KUR301" s="866"/>
      <c r="KUS301" s="838" t="s">
        <v>5027</v>
      </c>
      <c r="KUT301" s="866"/>
      <c r="KUU301" s="838" t="s">
        <v>5027</v>
      </c>
      <c r="KUV301" s="866"/>
      <c r="KUW301" s="838" t="s">
        <v>5027</v>
      </c>
      <c r="KUX301" s="866"/>
      <c r="KUY301" s="838" t="s">
        <v>5027</v>
      </c>
      <c r="KUZ301" s="866"/>
      <c r="KVA301" s="838" t="s">
        <v>5027</v>
      </c>
      <c r="KVB301" s="866"/>
      <c r="KVC301" s="838" t="s">
        <v>5027</v>
      </c>
      <c r="KVD301" s="866"/>
      <c r="KVE301" s="838" t="s">
        <v>5027</v>
      </c>
      <c r="KVF301" s="866"/>
      <c r="KVG301" s="838" t="s">
        <v>5027</v>
      </c>
      <c r="KVH301" s="866"/>
      <c r="KVI301" s="838" t="s">
        <v>5027</v>
      </c>
      <c r="KVJ301" s="866"/>
      <c r="KVK301" s="838" t="s">
        <v>5027</v>
      </c>
      <c r="KVL301" s="866"/>
      <c r="KVM301" s="838" t="s">
        <v>5027</v>
      </c>
      <c r="KVN301" s="866"/>
      <c r="KVO301" s="838" t="s">
        <v>5027</v>
      </c>
      <c r="KVP301" s="866"/>
      <c r="KVQ301" s="838" t="s">
        <v>5027</v>
      </c>
      <c r="KVR301" s="866"/>
      <c r="KVS301" s="838" t="s">
        <v>5027</v>
      </c>
      <c r="KVT301" s="866"/>
      <c r="KVU301" s="838" t="s">
        <v>5027</v>
      </c>
      <c r="KVV301" s="866"/>
      <c r="KVW301" s="838" t="s">
        <v>5027</v>
      </c>
      <c r="KVX301" s="866"/>
      <c r="KVY301" s="838" t="s">
        <v>5027</v>
      </c>
      <c r="KVZ301" s="866"/>
      <c r="KWA301" s="838" t="s">
        <v>5027</v>
      </c>
      <c r="KWB301" s="866"/>
      <c r="KWC301" s="838" t="s">
        <v>5027</v>
      </c>
      <c r="KWD301" s="866"/>
      <c r="KWE301" s="838" t="s">
        <v>5027</v>
      </c>
      <c r="KWF301" s="866"/>
      <c r="KWG301" s="838" t="s">
        <v>5027</v>
      </c>
      <c r="KWH301" s="866"/>
      <c r="KWI301" s="838" t="s">
        <v>5027</v>
      </c>
      <c r="KWJ301" s="866"/>
      <c r="KWK301" s="838" t="s">
        <v>5027</v>
      </c>
      <c r="KWL301" s="866"/>
      <c r="KWM301" s="838" t="s">
        <v>5027</v>
      </c>
      <c r="KWN301" s="866"/>
      <c r="KWO301" s="838" t="s">
        <v>5027</v>
      </c>
      <c r="KWP301" s="866"/>
      <c r="KWQ301" s="838" t="s">
        <v>5027</v>
      </c>
      <c r="KWR301" s="866"/>
      <c r="KWS301" s="838" t="s">
        <v>5027</v>
      </c>
      <c r="KWT301" s="866"/>
      <c r="KWU301" s="838" t="s">
        <v>5027</v>
      </c>
      <c r="KWV301" s="866"/>
      <c r="KWW301" s="838" t="s">
        <v>5027</v>
      </c>
      <c r="KWX301" s="866"/>
      <c r="KWY301" s="838" t="s">
        <v>5027</v>
      </c>
      <c r="KWZ301" s="866"/>
      <c r="KXA301" s="838" t="s">
        <v>5027</v>
      </c>
      <c r="KXB301" s="866"/>
      <c r="KXC301" s="838" t="s">
        <v>5027</v>
      </c>
      <c r="KXD301" s="866"/>
      <c r="KXE301" s="838" t="s">
        <v>5027</v>
      </c>
      <c r="KXF301" s="866"/>
      <c r="KXG301" s="838" t="s">
        <v>5027</v>
      </c>
      <c r="KXH301" s="866"/>
      <c r="KXI301" s="838" t="s">
        <v>5027</v>
      </c>
      <c r="KXJ301" s="866"/>
      <c r="KXK301" s="838" t="s">
        <v>5027</v>
      </c>
      <c r="KXL301" s="866"/>
      <c r="KXM301" s="838" t="s">
        <v>5027</v>
      </c>
      <c r="KXN301" s="866"/>
      <c r="KXO301" s="838" t="s">
        <v>5027</v>
      </c>
      <c r="KXP301" s="866"/>
      <c r="KXQ301" s="838" t="s">
        <v>5027</v>
      </c>
      <c r="KXR301" s="866"/>
      <c r="KXS301" s="838" t="s">
        <v>5027</v>
      </c>
      <c r="KXT301" s="866"/>
      <c r="KXU301" s="838" t="s">
        <v>5027</v>
      </c>
      <c r="KXV301" s="866"/>
      <c r="KXW301" s="838" t="s">
        <v>5027</v>
      </c>
      <c r="KXX301" s="866"/>
      <c r="KXY301" s="838" t="s">
        <v>5027</v>
      </c>
      <c r="KXZ301" s="866"/>
      <c r="KYA301" s="838" t="s">
        <v>5027</v>
      </c>
      <c r="KYB301" s="866"/>
      <c r="KYC301" s="838" t="s">
        <v>5027</v>
      </c>
      <c r="KYD301" s="866"/>
      <c r="KYE301" s="838" t="s">
        <v>5027</v>
      </c>
      <c r="KYF301" s="866"/>
      <c r="KYG301" s="838" t="s">
        <v>5027</v>
      </c>
      <c r="KYH301" s="866"/>
      <c r="KYI301" s="838" t="s">
        <v>5027</v>
      </c>
      <c r="KYJ301" s="866"/>
      <c r="KYK301" s="838" t="s">
        <v>5027</v>
      </c>
      <c r="KYL301" s="866"/>
      <c r="KYM301" s="838" t="s">
        <v>5027</v>
      </c>
      <c r="KYN301" s="866"/>
      <c r="KYO301" s="838" t="s">
        <v>5027</v>
      </c>
      <c r="KYP301" s="866"/>
      <c r="KYQ301" s="838" t="s">
        <v>5027</v>
      </c>
      <c r="KYR301" s="866"/>
      <c r="KYS301" s="838" t="s">
        <v>5027</v>
      </c>
      <c r="KYT301" s="866"/>
      <c r="KYU301" s="838" t="s">
        <v>5027</v>
      </c>
      <c r="KYV301" s="866"/>
      <c r="KYW301" s="838" t="s">
        <v>5027</v>
      </c>
      <c r="KYX301" s="866"/>
      <c r="KYY301" s="838" t="s">
        <v>5027</v>
      </c>
      <c r="KYZ301" s="866"/>
      <c r="KZA301" s="838" t="s">
        <v>5027</v>
      </c>
      <c r="KZB301" s="866"/>
      <c r="KZC301" s="838" t="s">
        <v>5027</v>
      </c>
      <c r="KZD301" s="866"/>
      <c r="KZE301" s="838" t="s">
        <v>5027</v>
      </c>
      <c r="KZF301" s="866"/>
      <c r="KZG301" s="838" t="s">
        <v>5027</v>
      </c>
      <c r="KZH301" s="866"/>
      <c r="KZI301" s="838" t="s">
        <v>5027</v>
      </c>
      <c r="KZJ301" s="866"/>
      <c r="KZK301" s="838" t="s">
        <v>5027</v>
      </c>
      <c r="KZL301" s="866"/>
      <c r="KZM301" s="838" t="s">
        <v>5027</v>
      </c>
      <c r="KZN301" s="866"/>
      <c r="KZO301" s="838" t="s">
        <v>5027</v>
      </c>
      <c r="KZP301" s="866"/>
      <c r="KZQ301" s="838" t="s">
        <v>5027</v>
      </c>
      <c r="KZR301" s="866"/>
      <c r="KZS301" s="838" t="s">
        <v>5027</v>
      </c>
      <c r="KZT301" s="866"/>
      <c r="KZU301" s="838" t="s">
        <v>5027</v>
      </c>
      <c r="KZV301" s="866"/>
      <c r="KZW301" s="838" t="s">
        <v>5027</v>
      </c>
      <c r="KZX301" s="866"/>
      <c r="KZY301" s="838" t="s">
        <v>5027</v>
      </c>
      <c r="KZZ301" s="866"/>
      <c r="LAA301" s="838" t="s">
        <v>5027</v>
      </c>
      <c r="LAB301" s="866"/>
      <c r="LAC301" s="838" t="s">
        <v>5027</v>
      </c>
      <c r="LAD301" s="866"/>
      <c r="LAE301" s="838" t="s">
        <v>5027</v>
      </c>
      <c r="LAF301" s="866"/>
      <c r="LAG301" s="838" t="s">
        <v>5027</v>
      </c>
      <c r="LAH301" s="866"/>
      <c r="LAI301" s="838" t="s">
        <v>5027</v>
      </c>
      <c r="LAJ301" s="866"/>
      <c r="LAK301" s="838" t="s">
        <v>5027</v>
      </c>
      <c r="LAL301" s="866"/>
      <c r="LAM301" s="838" t="s">
        <v>5027</v>
      </c>
      <c r="LAN301" s="866"/>
      <c r="LAO301" s="838" t="s">
        <v>5027</v>
      </c>
      <c r="LAP301" s="866"/>
      <c r="LAQ301" s="838" t="s">
        <v>5027</v>
      </c>
      <c r="LAR301" s="866"/>
      <c r="LAS301" s="838" t="s">
        <v>5027</v>
      </c>
      <c r="LAT301" s="866"/>
      <c r="LAU301" s="838" t="s">
        <v>5027</v>
      </c>
      <c r="LAV301" s="866"/>
      <c r="LAW301" s="838" t="s">
        <v>5027</v>
      </c>
      <c r="LAX301" s="866"/>
      <c r="LAY301" s="838" t="s">
        <v>5027</v>
      </c>
      <c r="LAZ301" s="866"/>
      <c r="LBA301" s="838" t="s">
        <v>5027</v>
      </c>
      <c r="LBB301" s="866"/>
      <c r="LBC301" s="838" t="s">
        <v>5027</v>
      </c>
      <c r="LBD301" s="866"/>
      <c r="LBE301" s="838" t="s">
        <v>5027</v>
      </c>
      <c r="LBF301" s="866"/>
      <c r="LBG301" s="838" t="s">
        <v>5027</v>
      </c>
      <c r="LBH301" s="866"/>
      <c r="LBI301" s="838" t="s">
        <v>5027</v>
      </c>
      <c r="LBJ301" s="866"/>
      <c r="LBK301" s="838" t="s">
        <v>5027</v>
      </c>
      <c r="LBL301" s="866"/>
      <c r="LBM301" s="838" t="s">
        <v>5027</v>
      </c>
      <c r="LBN301" s="866"/>
      <c r="LBO301" s="838" t="s">
        <v>5027</v>
      </c>
      <c r="LBP301" s="866"/>
      <c r="LBQ301" s="838" t="s">
        <v>5027</v>
      </c>
      <c r="LBR301" s="866"/>
      <c r="LBS301" s="838" t="s">
        <v>5027</v>
      </c>
      <c r="LBT301" s="866"/>
      <c r="LBU301" s="838" t="s">
        <v>5027</v>
      </c>
      <c r="LBV301" s="866"/>
      <c r="LBW301" s="838" t="s">
        <v>5027</v>
      </c>
      <c r="LBX301" s="866"/>
      <c r="LBY301" s="838" t="s">
        <v>5027</v>
      </c>
      <c r="LBZ301" s="866"/>
      <c r="LCA301" s="838" t="s">
        <v>5027</v>
      </c>
      <c r="LCB301" s="866"/>
      <c r="LCC301" s="838" t="s">
        <v>5027</v>
      </c>
      <c r="LCD301" s="866"/>
      <c r="LCE301" s="838" t="s">
        <v>5027</v>
      </c>
      <c r="LCF301" s="866"/>
      <c r="LCG301" s="838" t="s">
        <v>5027</v>
      </c>
      <c r="LCH301" s="866"/>
      <c r="LCI301" s="838" t="s">
        <v>5027</v>
      </c>
      <c r="LCJ301" s="866"/>
      <c r="LCK301" s="838" t="s">
        <v>5027</v>
      </c>
      <c r="LCL301" s="866"/>
      <c r="LCM301" s="838" t="s">
        <v>5027</v>
      </c>
      <c r="LCN301" s="866"/>
      <c r="LCO301" s="838" t="s">
        <v>5027</v>
      </c>
      <c r="LCP301" s="866"/>
      <c r="LCQ301" s="838" t="s">
        <v>5027</v>
      </c>
      <c r="LCR301" s="866"/>
      <c r="LCS301" s="838" t="s">
        <v>5027</v>
      </c>
      <c r="LCT301" s="866"/>
      <c r="LCU301" s="838" t="s">
        <v>5027</v>
      </c>
      <c r="LCV301" s="866"/>
      <c r="LCW301" s="838" t="s">
        <v>5027</v>
      </c>
      <c r="LCX301" s="866"/>
      <c r="LCY301" s="838" t="s">
        <v>5027</v>
      </c>
      <c r="LCZ301" s="866"/>
      <c r="LDA301" s="838" t="s">
        <v>5027</v>
      </c>
      <c r="LDB301" s="866"/>
      <c r="LDC301" s="838" t="s">
        <v>5027</v>
      </c>
      <c r="LDD301" s="866"/>
      <c r="LDE301" s="838" t="s">
        <v>5027</v>
      </c>
      <c r="LDF301" s="866"/>
      <c r="LDG301" s="838" t="s">
        <v>5027</v>
      </c>
      <c r="LDH301" s="866"/>
      <c r="LDI301" s="838" t="s">
        <v>5027</v>
      </c>
      <c r="LDJ301" s="866"/>
      <c r="LDK301" s="838" t="s">
        <v>5027</v>
      </c>
      <c r="LDL301" s="866"/>
      <c r="LDM301" s="838" t="s">
        <v>5027</v>
      </c>
      <c r="LDN301" s="866"/>
      <c r="LDO301" s="838" t="s">
        <v>5027</v>
      </c>
      <c r="LDP301" s="866"/>
      <c r="LDQ301" s="838" t="s">
        <v>5027</v>
      </c>
      <c r="LDR301" s="866"/>
      <c r="LDS301" s="838" t="s">
        <v>5027</v>
      </c>
      <c r="LDT301" s="866"/>
      <c r="LDU301" s="838" t="s">
        <v>5027</v>
      </c>
      <c r="LDV301" s="866"/>
      <c r="LDW301" s="838" t="s">
        <v>5027</v>
      </c>
      <c r="LDX301" s="866"/>
      <c r="LDY301" s="838" t="s">
        <v>5027</v>
      </c>
      <c r="LDZ301" s="866"/>
      <c r="LEA301" s="838" t="s">
        <v>5027</v>
      </c>
      <c r="LEB301" s="866"/>
      <c r="LEC301" s="838" t="s">
        <v>5027</v>
      </c>
      <c r="LED301" s="866"/>
      <c r="LEE301" s="838" t="s">
        <v>5027</v>
      </c>
      <c r="LEF301" s="866"/>
      <c r="LEG301" s="838" t="s">
        <v>5027</v>
      </c>
      <c r="LEH301" s="866"/>
      <c r="LEI301" s="838" t="s">
        <v>5027</v>
      </c>
      <c r="LEJ301" s="866"/>
      <c r="LEK301" s="838" t="s">
        <v>5027</v>
      </c>
      <c r="LEL301" s="866"/>
      <c r="LEM301" s="838" t="s">
        <v>5027</v>
      </c>
      <c r="LEN301" s="866"/>
      <c r="LEO301" s="838" t="s">
        <v>5027</v>
      </c>
      <c r="LEP301" s="866"/>
      <c r="LEQ301" s="838" t="s">
        <v>5027</v>
      </c>
      <c r="LER301" s="866"/>
      <c r="LES301" s="838" t="s">
        <v>5027</v>
      </c>
      <c r="LET301" s="866"/>
      <c r="LEU301" s="838" t="s">
        <v>5027</v>
      </c>
      <c r="LEV301" s="866"/>
      <c r="LEW301" s="838" t="s">
        <v>5027</v>
      </c>
      <c r="LEX301" s="866"/>
      <c r="LEY301" s="838" t="s">
        <v>5027</v>
      </c>
      <c r="LEZ301" s="866"/>
      <c r="LFA301" s="838" t="s">
        <v>5027</v>
      </c>
      <c r="LFB301" s="866"/>
      <c r="LFC301" s="838" t="s">
        <v>5027</v>
      </c>
      <c r="LFD301" s="866"/>
      <c r="LFE301" s="838" t="s">
        <v>5027</v>
      </c>
      <c r="LFF301" s="866"/>
      <c r="LFG301" s="838" t="s">
        <v>5027</v>
      </c>
      <c r="LFH301" s="866"/>
      <c r="LFI301" s="838" t="s">
        <v>5027</v>
      </c>
      <c r="LFJ301" s="866"/>
      <c r="LFK301" s="838" t="s">
        <v>5027</v>
      </c>
      <c r="LFL301" s="866"/>
      <c r="LFM301" s="838" t="s">
        <v>5027</v>
      </c>
      <c r="LFN301" s="866"/>
      <c r="LFO301" s="838" t="s">
        <v>5027</v>
      </c>
      <c r="LFP301" s="866"/>
      <c r="LFQ301" s="838" t="s">
        <v>5027</v>
      </c>
      <c r="LFR301" s="866"/>
      <c r="LFS301" s="838" t="s">
        <v>5027</v>
      </c>
      <c r="LFT301" s="866"/>
      <c r="LFU301" s="838" t="s">
        <v>5027</v>
      </c>
      <c r="LFV301" s="866"/>
      <c r="LFW301" s="838" t="s">
        <v>5027</v>
      </c>
      <c r="LFX301" s="866"/>
      <c r="LFY301" s="838" t="s">
        <v>5027</v>
      </c>
      <c r="LFZ301" s="866"/>
      <c r="LGA301" s="838" t="s">
        <v>5027</v>
      </c>
      <c r="LGB301" s="866"/>
      <c r="LGC301" s="838" t="s">
        <v>5027</v>
      </c>
      <c r="LGD301" s="866"/>
      <c r="LGE301" s="838" t="s">
        <v>5027</v>
      </c>
      <c r="LGF301" s="866"/>
      <c r="LGG301" s="838" t="s">
        <v>5027</v>
      </c>
      <c r="LGH301" s="866"/>
      <c r="LGI301" s="838" t="s">
        <v>5027</v>
      </c>
      <c r="LGJ301" s="866"/>
      <c r="LGK301" s="838" t="s">
        <v>5027</v>
      </c>
      <c r="LGL301" s="866"/>
      <c r="LGM301" s="838" t="s">
        <v>5027</v>
      </c>
      <c r="LGN301" s="866"/>
      <c r="LGO301" s="838" t="s">
        <v>5027</v>
      </c>
      <c r="LGP301" s="866"/>
      <c r="LGQ301" s="838" t="s">
        <v>5027</v>
      </c>
      <c r="LGR301" s="866"/>
      <c r="LGS301" s="838" t="s">
        <v>5027</v>
      </c>
      <c r="LGT301" s="866"/>
      <c r="LGU301" s="838" t="s">
        <v>5027</v>
      </c>
      <c r="LGV301" s="866"/>
      <c r="LGW301" s="838" t="s">
        <v>5027</v>
      </c>
      <c r="LGX301" s="866"/>
      <c r="LGY301" s="838" t="s">
        <v>5027</v>
      </c>
      <c r="LGZ301" s="866"/>
      <c r="LHA301" s="838" t="s">
        <v>5027</v>
      </c>
      <c r="LHB301" s="866"/>
      <c r="LHC301" s="838" t="s">
        <v>5027</v>
      </c>
      <c r="LHD301" s="866"/>
      <c r="LHE301" s="838" t="s">
        <v>5027</v>
      </c>
      <c r="LHF301" s="866"/>
      <c r="LHG301" s="838" t="s">
        <v>5027</v>
      </c>
      <c r="LHH301" s="866"/>
      <c r="LHI301" s="838" t="s">
        <v>5027</v>
      </c>
      <c r="LHJ301" s="866"/>
      <c r="LHK301" s="838" t="s">
        <v>5027</v>
      </c>
      <c r="LHL301" s="866"/>
      <c r="LHM301" s="838" t="s">
        <v>5027</v>
      </c>
      <c r="LHN301" s="866"/>
      <c r="LHO301" s="838" t="s">
        <v>5027</v>
      </c>
      <c r="LHP301" s="866"/>
      <c r="LHQ301" s="838" t="s">
        <v>5027</v>
      </c>
      <c r="LHR301" s="866"/>
      <c r="LHS301" s="838" t="s">
        <v>5027</v>
      </c>
      <c r="LHT301" s="866"/>
      <c r="LHU301" s="838" t="s">
        <v>5027</v>
      </c>
      <c r="LHV301" s="866"/>
      <c r="LHW301" s="838" t="s">
        <v>5027</v>
      </c>
      <c r="LHX301" s="866"/>
      <c r="LHY301" s="838" t="s">
        <v>5027</v>
      </c>
      <c r="LHZ301" s="866"/>
      <c r="LIA301" s="838" t="s">
        <v>5027</v>
      </c>
      <c r="LIB301" s="866"/>
      <c r="LIC301" s="838" t="s">
        <v>5027</v>
      </c>
      <c r="LID301" s="866"/>
      <c r="LIE301" s="838" t="s">
        <v>5027</v>
      </c>
      <c r="LIF301" s="866"/>
      <c r="LIG301" s="838" t="s">
        <v>5027</v>
      </c>
      <c r="LIH301" s="866"/>
      <c r="LII301" s="838" t="s">
        <v>5027</v>
      </c>
      <c r="LIJ301" s="866"/>
      <c r="LIK301" s="838" t="s">
        <v>5027</v>
      </c>
      <c r="LIL301" s="866"/>
      <c r="LIM301" s="838" t="s">
        <v>5027</v>
      </c>
      <c r="LIN301" s="866"/>
      <c r="LIO301" s="838" t="s">
        <v>5027</v>
      </c>
      <c r="LIP301" s="866"/>
      <c r="LIQ301" s="838" t="s">
        <v>5027</v>
      </c>
      <c r="LIR301" s="866"/>
      <c r="LIS301" s="838" t="s">
        <v>5027</v>
      </c>
      <c r="LIT301" s="866"/>
      <c r="LIU301" s="838" t="s">
        <v>5027</v>
      </c>
      <c r="LIV301" s="866"/>
      <c r="LIW301" s="838" t="s">
        <v>5027</v>
      </c>
      <c r="LIX301" s="866"/>
      <c r="LIY301" s="838" t="s">
        <v>5027</v>
      </c>
      <c r="LIZ301" s="866"/>
      <c r="LJA301" s="838" t="s">
        <v>5027</v>
      </c>
      <c r="LJB301" s="866"/>
      <c r="LJC301" s="838" t="s">
        <v>5027</v>
      </c>
      <c r="LJD301" s="866"/>
      <c r="LJE301" s="838" t="s">
        <v>5027</v>
      </c>
      <c r="LJF301" s="866"/>
      <c r="LJG301" s="838" t="s">
        <v>5027</v>
      </c>
      <c r="LJH301" s="866"/>
      <c r="LJI301" s="838" t="s">
        <v>5027</v>
      </c>
      <c r="LJJ301" s="866"/>
      <c r="LJK301" s="838" t="s">
        <v>5027</v>
      </c>
      <c r="LJL301" s="866"/>
      <c r="LJM301" s="838" t="s">
        <v>5027</v>
      </c>
      <c r="LJN301" s="866"/>
      <c r="LJO301" s="838" t="s">
        <v>5027</v>
      </c>
      <c r="LJP301" s="866"/>
      <c r="LJQ301" s="838" t="s">
        <v>5027</v>
      </c>
      <c r="LJR301" s="866"/>
      <c r="LJS301" s="838" t="s">
        <v>5027</v>
      </c>
      <c r="LJT301" s="866"/>
      <c r="LJU301" s="838" t="s">
        <v>5027</v>
      </c>
      <c r="LJV301" s="866"/>
      <c r="LJW301" s="838" t="s">
        <v>5027</v>
      </c>
      <c r="LJX301" s="866"/>
      <c r="LJY301" s="838" t="s">
        <v>5027</v>
      </c>
      <c r="LJZ301" s="866"/>
      <c r="LKA301" s="838" t="s">
        <v>5027</v>
      </c>
      <c r="LKB301" s="866"/>
      <c r="LKC301" s="838" t="s">
        <v>5027</v>
      </c>
      <c r="LKD301" s="866"/>
      <c r="LKE301" s="838" t="s">
        <v>5027</v>
      </c>
      <c r="LKF301" s="866"/>
      <c r="LKG301" s="838" t="s">
        <v>5027</v>
      </c>
      <c r="LKH301" s="866"/>
      <c r="LKI301" s="838" t="s">
        <v>5027</v>
      </c>
      <c r="LKJ301" s="866"/>
      <c r="LKK301" s="838" t="s">
        <v>5027</v>
      </c>
      <c r="LKL301" s="866"/>
      <c r="LKM301" s="838" t="s">
        <v>5027</v>
      </c>
      <c r="LKN301" s="866"/>
      <c r="LKO301" s="838" t="s">
        <v>5027</v>
      </c>
      <c r="LKP301" s="866"/>
      <c r="LKQ301" s="838" t="s">
        <v>5027</v>
      </c>
      <c r="LKR301" s="866"/>
      <c r="LKS301" s="838" t="s">
        <v>5027</v>
      </c>
      <c r="LKT301" s="866"/>
      <c r="LKU301" s="838" t="s">
        <v>5027</v>
      </c>
      <c r="LKV301" s="866"/>
      <c r="LKW301" s="838" t="s">
        <v>5027</v>
      </c>
      <c r="LKX301" s="866"/>
      <c r="LKY301" s="838" t="s">
        <v>5027</v>
      </c>
      <c r="LKZ301" s="866"/>
      <c r="LLA301" s="838" t="s">
        <v>5027</v>
      </c>
      <c r="LLB301" s="866"/>
      <c r="LLC301" s="838" t="s">
        <v>5027</v>
      </c>
      <c r="LLD301" s="866"/>
      <c r="LLE301" s="838" t="s">
        <v>5027</v>
      </c>
      <c r="LLF301" s="866"/>
      <c r="LLG301" s="838" t="s">
        <v>5027</v>
      </c>
      <c r="LLH301" s="866"/>
      <c r="LLI301" s="838" t="s">
        <v>5027</v>
      </c>
      <c r="LLJ301" s="866"/>
      <c r="LLK301" s="838" t="s">
        <v>5027</v>
      </c>
      <c r="LLL301" s="866"/>
      <c r="LLM301" s="838" t="s">
        <v>5027</v>
      </c>
      <c r="LLN301" s="866"/>
      <c r="LLO301" s="838" t="s">
        <v>5027</v>
      </c>
      <c r="LLP301" s="866"/>
      <c r="LLQ301" s="838" t="s">
        <v>5027</v>
      </c>
      <c r="LLR301" s="866"/>
      <c r="LLS301" s="838" t="s">
        <v>5027</v>
      </c>
      <c r="LLT301" s="866"/>
      <c r="LLU301" s="838" t="s">
        <v>5027</v>
      </c>
      <c r="LLV301" s="866"/>
      <c r="LLW301" s="838" t="s">
        <v>5027</v>
      </c>
      <c r="LLX301" s="866"/>
      <c r="LLY301" s="838" t="s">
        <v>5027</v>
      </c>
      <c r="LLZ301" s="866"/>
      <c r="LMA301" s="838" t="s">
        <v>5027</v>
      </c>
      <c r="LMB301" s="866"/>
      <c r="LMC301" s="838" t="s">
        <v>5027</v>
      </c>
      <c r="LMD301" s="866"/>
      <c r="LME301" s="838" t="s">
        <v>5027</v>
      </c>
      <c r="LMF301" s="866"/>
      <c r="LMG301" s="838" t="s">
        <v>5027</v>
      </c>
      <c r="LMH301" s="866"/>
      <c r="LMI301" s="838" t="s">
        <v>5027</v>
      </c>
      <c r="LMJ301" s="866"/>
      <c r="LMK301" s="838" t="s">
        <v>5027</v>
      </c>
      <c r="LML301" s="866"/>
      <c r="LMM301" s="838" t="s">
        <v>5027</v>
      </c>
      <c r="LMN301" s="866"/>
      <c r="LMO301" s="838" t="s">
        <v>5027</v>
      </c>
      <c r="LMP301" s="866"/>
      <c r="LMQ301" s="838" t="s">
        <v>5027</v>
      </c>
      <c r="LMR301" s="866"/>
      <c r="LMS301" s="838" t="s">
        <v>5027</v>
      </c>
      <c r="LMT301" s="866"/>
      <c r="LMU301" s="838" t="s">
        <v>5027</v>
      </c>
      <c r="LMV301" s="866"/>
      <c r="LMW301" s="838" t="s">
        <v>5027</v>
      </c>
      <c r="LMX301" s="866"/>
      <c r="LMY301" s="838" t="s">
        <v>5027</v>
      </c>
      <c r="LMZ301" s="866"/>
      <c r="LNA301" s="838" t="s">
        <v>5027</v>
      </c>
      <c r="LNB301" s="866"/>
      <c r="LNC301" s="838" t="s">
        <v>5027</v>
      </c>
      <c r="LND301" s="866"/>
      <c r="LNE301" s="838" t="s">
        <v>5027</v>
      </c>
      <c r="LNF301" s="866"/>
      <c r="LNG301" s="838" t="s">
        <v>5027</v>
      </c>
      <c r="LNH301" s="866"/>
      <c r="LNI301" s="838" t="s">
        <v>5027</v>
      </c>
      <c r="LNJ301" s="866"/>
      <c r="LNK301" s="838" t="s">
        <v>5027</v>
      </c>
      <c r="LNL301" s="866"/>
      <c r="LNM301" s="838" t="s">
        <v>5027</v>
      </c>
      <c r="LNN301" s="866"/>
      <c r="LNO301" s="838" t="s">
        <v>5027</v>
      </c>
      <c r="LNP301" s="866"/>
      <c r="LNQ301" s="838" t="s">
        <v>5027</v>
      </c>
      <c r="LNR301" s="866"/>
      <c r="LNS301" s="838" t="s">
        <v>5027</v>
      </c>
      <c r="LNT301" s="866"/>
      <c r="LNU301" s="838" t="s">
        <v>5027</v>
      </c>
      <c r="LNV301" s="866"/>
      <c r="LNW301" s="838" t="s">
        <v>5027</v>
      </c>
      <c r="LNX301" s="866"/>
      <c r="LNY301" s="838" t="s">
        <v>5027</v>
      </c>
      <c r="LNZ301" s="866"/>
      <c r="LOA301" s="838" t="s">
        <v>5027</v>
      </c>
      <c r="LOB301" s="866"/>
      <c r="LOC301" s="838" t="s">
        <v>5027</v>
      </c>
      <c r="LOD301" s="866"/>
      <c r="LOE301" s="838" t="s">
        <v>5027</v>
      </c>
      <c r="LOF301" s="866"/>
      <c r="LOG301" s="838" t="s">
        <v>5027</v>
      </c>
      <c r="LOH301" s="866"/>
      <c r="LOI301" s="838" t="s">
        <v>5027</v>
      </c>
      <c r="LOJ301" s="866"/>
      <c r="LOK301" s="838" t="s">
        <v>5027</v>
      </c>
      <c r="LOL301" s="866"/>
      <c r="LOM301" s="838" t="s">
        <v>5027</v>
      </c>
      <c r="LON301" s="866"/>
      <c r="LOO301" s="838" t="s">
        <v>5027</v>
      </c>
      <c r="LOP301" s="866"/>
      <c r="LOQ301" s="838" t="s">
        <v>5027</v>
      </c>
      <c r="LOR301" s="866"/>
      <c r="LOS301" s="838" t="s">
        <v>5027</v>
      </c>
      <c r="LOT301" s="866"/>
      <c r="LOU301" s="838" t="s">
        <v>5027</v>
      </c>
      <c r="LOV301" s="866"/>
      <c r="LOW301" s="838" t="s">
        <v>5027</v>
      </c>
      <c r="LOX301" s="866"/>
      <c r="LOY301" s="838" t="s">
        <v>5027</v>
      </c>
      <c r="LOZ301" s="866"/>
      <c r="LPA301" s="838" t="s">
        <v>5027</v>
      </c>
      <c r="LPB301" s="866"/>
      <c r="LPC301" s="838" t="s">
        <v>5027</v>
      </c>
      <c r="LPD301" s="866"/>
      <c r="LPE301" s="838" t="s">
        <v>5027</v>
      </c>
      <c r="LPF301" s="866"/>
      <c r="LPG301" s="838" t="s">
        <v>5027</v>
      </c>
      <c r="LPH301" s="866"/>
      <c r="LPI301" s="838" t="s">
        <v>5027</v>
      </c>
      <c r="LPJ301" s="866"/>
      <c r="LPK301" s="838" t="s">
        <v>5027</v>
      </c>
      <c r="LPL301" s="866"/>
      <c r="LPM301" s="838" t="s">
        <v>5027</v>
      </c>
      <c r="LPN301" s="866"/>
      <c r="LPO301" s="838" t="s">
        <v>5027</v>
      </c>
      <c r="LPP301" s="866"/>
      <c r="LPQ301" s="838" t="s">
        <v>5027</v>
      </c>
      <c r="LPR301" s="866"/>
      <c r="LPS301" s="838" t="s">
        <v>5027</v>
      </c>
      <c r="LPT301" s="866"/>
      <c r="LPU301" s="838" t="s">
        <v>5027</v>
      </c>
      <c r="LPV301" s="866"/>
      <c r="LPW301" s="838" t="s">
        <v>5027</v>
      </c>
      <c r="LPX301" s="866"/>
      <c r="LPY301" s="838" t="s">
        <v>5027</v>
      </c>
      <c r="LPZ301" s="866"/>
      <c r="LQA301" s="838" t="s">
        <v>5027</v>
      </c>
      <c r="LQB301" s="866"/>
      <c r="LQC301" s="838" t="s">
        <v>5027</v>
      </c>
      <c r="LQD301" s="866"/>
      <c r="LQE301" s="838" t="s">
        <v>5027</v>
      </c>
      <c r="LQF301" s="866"/>
      <c r="LQG301" s="838" t="s">
        <v>5027</v>
      </c>
      <c r="LQH301" s="866"/>
      <c r="LQI301" s="838" t="s">
        <v>5027</v>
      </c>
      <c r="LQJ301" s="866"/>
      <c r="LQK301" s="838" t="s">
        <v>5027</v>
      </c>
      <c r="LQL301" s="866"/>
      <c r="LQM301" s="838" t="s">
        <v>5027</v>
      </c>
      <c r="LQN301" s="866"/>
      <c r="LQO301" s="838" t="s">
        <v>5027</v>
      </c>
      <c r="LQP301" s="866"/>
      <c r="LQQ301" s="838" t="s">
        <v>5027</v>
      </c>
      <c r="LQR301" s="866"/>
      <c r="LQS301" s="838" t="s">
        <v>5027</v>
      </c>
      <c r="LQT301" s="866"/>
      <c r="LQU301" s="838" t="s">
        <v>5027</v>
      </c>
      <c r="LQV301" s="866"/>
      <c r="LQW301" s="838" t="s">
        <v>5027</v>
      </c>
      <c r="LQX301" s="866"/>
      <c r="LQY301" s="838" t="s">
        <v>5027</v>
      </c>
      <c r="LQZ301" s="866"/>
      <c r="LRA301" s="838" t="s">
        <v>5027</v>
      </c>
      <c r="LRB301" s="866"/>
      <c r="LRC301" s="838" t="s">
        <v>5027</v>
      </c>
      <c r="LRD301" s="866"/>
      <c r="LRE301" s="838" t="s">
        <v>5027</v>
      </c>
      <c r="LRF301" s="866"/>
      <c r="LRG301" s="838" t="s">
        <v>5027</v>
      </c>
      <c r="LRH301" s="866"/>
      <c r="LRI301" s="838" t="s">
        <v>5027</v>
      </c>
      <c r="LRJ301" s="866"/>
      <c r="LRK301" s="838" t="s">
        <v>5027</v>
      </c>
      <c r="LRL301" s="866"/>
      <c r="LRM301" s="838" t="s">
        <v>5027</v>
      </c>
      <c r="LRN301" s="866"/>
      <c r="LRO301" s="838" t="s">
        <v>5027</v>
      </c>
      <c r="LRP301" s="866"/>
      <c r="LRQ301" s="838" t="s">
        <v>5027</v>
      </c>
      <c r="LRR301" s="866"/>
      <c r="LRS301" s="838" t="s">
        <v>5027</v>
      </c>
      <c r="LRT301" s="866"/>
      <c r="LRU301" s="838" t="s">
        <v>5027</v>
      </c>
      <c r="LRV301" s="866"/>
      <c r="LRW301" s="838" t="s">
        <v>5027</v>
      </c>
      <c r="LRX301" s="866"/>
      <c r="LRY301" s="838" t="s">
        <v>5027</v>
      </c>
      <c r="LRZ301" s="866"/>
      <c r="LSA301" s="838" t="s">
        <v>5027</v>
      </c>
      <c r="LSB301" s="866"/>
      <c r="LSC301" s="838" t="s">
        <v>5027</v>
      </c>
      <c r="LSD301" s="866"/>
      <c r="LSE301" s="838" t="s">
        <v>5027</v>
      </c>
      <c r="LSF301" s="866"/>
      <c r="LSG301" s="838" t="s">
        <v>5027</v>
      </c>
      <c r="LSH301" s="866"/>
      <c r="LSI301" s="838" t="s">
        <v>5027</v>
      </c>
      <c r="LSJ301" s="866"/>
      <c r="LSK301" s="838" t="s">
        <v>5027</v>
      </c>
      <c r="LSL301" s="866"/>
      <c r="LSM301" s="838" t="s">
        <v>5027</v>
      </c>
      <c r="LSN301" s="866"/>
      <c r="LSO301" s="838" t="s">
        <v>5027</v>
      </c>
      <c r="LSP301" s="866"/>
      <c r="LSQ301" s="838" t="s">
        <v>5027</v>
      </c>
      <c r="LSR301" s="866"/>
      <c r="LSS301" s="838" t="s">
        <v>5027</v>
      </c>
      <c r="LST301" s="866"/>
      <c r="LSU301" s="838" t="s">
        <v>5027</v>
      </c>
      <c r="LSV301" s="866"/>
      <c r="LSW301" s="838" t="s">
        <v>5027</v>
      </c>
      <c r="LSX301" s="866"/>
      <c r="LSY301" s="838" t="s">
        <v>5027</v>
      </c>
      <c r="LSZ301" s="866"/>
      <c r="LTA301" s="838" t="s">
        <v>5027</v>
      </c>
      <c r="LTB301" s="866"/>
      <c r="LTC301" s="838" t="s">
        <v>5027</v>
      </c>
      <c r="LTD301" s="866"/>
      <c r="LTE301" s="838" t="s">
        <v>5027</v>
      </c>
      <c r="LTF301" s="866"/>
      <c r="LTG301" s="838" t="s">
        <v>5027</v>
      </c>
      <c r="LTH301" s="866"/>
      <c r="LTI301" s="838" t="s">
        <v>5027</v>
      </c>
      <c r="LTJ301" s="866"/>
      <c r="LTK301" s="838" t="s">
        <v>5027</v>
      </c>
      <c r="LTL301" s="866"/>
      <c r="LTM301" s="838" t="s">
        <v>5027</v>
      </c>
      <c r="LTN301" s="866"/>
      <c r="LTO301" s="838" t="s">
        <v>5027</v>
      </c>
      <c r="LTP301" s="866"/>
      <c r="LTQ301" s="838" t="s">
        <v>5027</v>
      </c>
      <c r="LTR301" s="866"/>
      <c r="LTS301" s="838" t="s">
        <v>5027</v>
      </c>
      <c r="LTT301" s="866"/>
      <c r="LTU301" s="838" t="s">
        <v>5027</v>
      </c>
      <c r="LTV301" s="866"/>
      <c r="LTW301" s="838" t="s">
        <v>5027</v>
      </c>
      <c r="LTX301" s="866"/>
      <c r="LTY301" s="838" t="s">
        <v>5027</v>
      </c>
      <c r="LTZ301" s="866"/>
      <c r="LUA301" s="838" t="s">
        <v>5027</v>
      </c>
      <c r="LUB301" s="866"/>
      <c r="LUC301" s="838" t="s">
        <v>5027</v>
      </c>
      <c r="LUD301" s="866"/>
      <c r="LUE301" s="838" t="s">
        <v>5027</v>
      </c>
      <c r="LUF301" s="866"/>
      <c r="LUG301" s="838" t="s">
        <v>5027</v>
      </c>
      <c r="LUH301" s="866"/>
      <c r="LUI301" s="838" t="s">
        <v>5027</v>
      </c>
      <c r="LUJ301" s="866"/>
      <c r="LUK301" s="838" t="s">
        <v>5027</v>
      </c>
      <c r="LUL301" s="866"/>
      <c r="LUM301" s="838" t="s">
        <v>5027</v>
      </c>
      <c r="LUN301" s="866"/>
      <c r="LUO301" s="838" t="s">
        <v>5027</v>
      </c>
      <c r="LUP301" s="866"/>
      <c r="LUQ301" s="838" t="s">
        <v>5027</v>
      </c>
      <c r="LUR301" s="866"/>
      <c r="LUS301" s="838" t="s">
        <v>5027</v>
      </c>
      <c r="LUT301" s="866"/>
      <c r="LUU301" s="838" t="s">
        <v>5027</v>
      </c>
      <c r="LUV301" s="866"/>
      <c r="LUW301" s="838" t="s">
        <v>5027</v>
      </c>
      <c r="LUX301" s="866"/>
      <c r="LUY301" s="838" t="s">
        <v>5027</v>
      </c>
      <c r="LUZ301" s="866"/>
      <c r="LVA301" s="838" t="s">
        <v>5027</v>
      </c>
      <c r="LVB301" s="866"/>
      <c r="LVC301" s="838" t="s">
        <v>5027</v>
      </c>
      <c r="LVD301" s="866"/>
      <c r="LVE301" s="838" t="s">
        <v>5027</v>
      </c>
      <c r="LVF301" s="866"/>
      <c r="LVG301" s="838" t="s">
        <v>5027</v>
      </c>
      <c r="LVH301" s="866"/>
      <c r="LVI301" s="838" t="s">
        <v>5027</v>
      </c>
      <c r="LVJ301" s="866"/>
      <c r="LVK301" s="838" t="s">
        <v>5027</v>
      </c>
      <c r="LVL301" s="866"/>
      <c r="LVM301" s="838" t="s">
        <v>5027</v>
      </c>
      <c r="LVN301" s="866"/>
      <c r="LVO301" s="838" t="s">
        <v>5027</v>
      </c>
      <c r="LVP301" s="866"/>
      <c r="LVQ301" s="838" t="s">
        <v>5027</v>
      </c>
      <c r="LVR301" s="866"/>
      <c r="LVS301" s="838" t="s">
        <v>5027</v>
      </c>
      <c r="LVT301" s="866"/>
      <c r="LVU301" s="838" t="s">
        <v>5027</v>
      </c>
      <c r="LVV301" s="866"/>
      <c r="LVW301" s="838" t="s">
        <v>5027</v>
      </c>
      <c r="LVX301" s="866"/>
      <c r="LVY301" s="838" t="s">
        <v>5027</v>
      </c>
      <c r="LVZ301" s="866"/>
      <c r="LWA301" s="838" t="s">
        <v>5027</v>
      </c>
      <c r="LWB301" s="866"/>
      <c r="LWC301" s="838" t="s">
        <v>5027</v>
      </c>
      <c r="LWD301" s="866"/>
      <c r="LWE301" s="838" t="s">
        <v>5027</v>
      </c>
      <c r="LWF301" s="866"/>
      <c r="LWG301" s="838" t="s">
        <v>5027</v>
      </c>
      <c r="LWH301" s="866"/>
      <c r="LWI301" s="838" t="s">
        <v>5027</v>
      </c>
      <c r="LWJ301" s="866"/>
      <c r="LWK301" s="838" t="s">
        <v>5027</v>
      </c>
      <c r="LWL301" s="866"/>
      <c r="LWM301" s="838" t="s">
        <v>5027</v>
      </c>
      <c r="LWN301" s="866"/>
      <c r="LWO301" s="838" t="s">
        <v>5027</v>
      </c>
      <c r="LWP301" s="866"/>
      <c r="LWQ301" s="838" t="s">
        <v>5027</v>
      </c>
      <c r="LWR301" s="866"/>
      <c r="LWS301" s="838" t="s">
        <v>5027</v>
      </c>
      <c r="LWT301" s="866"/>
      <c r="LWU301" s="838" t="s">
        <v>5027</v>
      </c>
      <c r="LWV301" s="866"/>
      <c r="LWW301" s="838" t="s">
        <v>5027</v>
      </c>
      <c r="LWX301" s="866"/>
      <c r="LWY301" s="838" t="s">
        <v>5027</v>
      </c>
      <c r="LWZ301" s="866"/>
      <c r="LXA301" s="838" t="s">
        <v>5027</v>
      </c>
      <c r="LXB301" s="866"/>
      <c r="LXC301" s="838" t="s">
        <v>5027</v>
      </c>
      <c r="LXD301" s="866"/>
      <c r="LXE301" s="838" t="s">
        <v>5027</v>
      </c>
      <c r="LXF301" s="866"/>
      <c r="LXG301" s="838" t="s">
        <v>5027</v>
      </c>
      <c r="LXH301" s="866"/>
      <c r="LXI301" s="838" t="s">
        <v>5027</v>
      </c>
      <c r="LXJ301" s="866"/>
      <c r="LXK301" s="838" t="s">
        <v>5027</v>
      </c>
      <c r="LXL301" s="866"/>
      <c r="LXM301" s="838" t="s">
        <v>5027</v>
      </c>
      <c r="LXN301" s="866"/>
      <c r="LXO301" s="838" t="s">
        <v>5027</v>
      </c>
      <c r="LXP301" s="866"/>
      <c r="LXQ301" s="838" t="s">
        <v>5027</v>
      </c>
      <c r="LXR301" s="866"/>
      <c r="LXS301" s="838" t="s">
        <v>5027</v>
      </c>
      <c r="LXT301" s="866"/>
      <c r="LXU301" s="838" t="s">
        <v>5027</v>
      </c>
      <c r="LXV301" s="866"/>
      <c r="LXW301" s="838" t="s">
        <v>5027</v>
      </c>
      <c r="LXX301" s="866"/>
      <c r="LXY301" s="838" t="s">
        <v>5027</v>
      </c>
      <c r="LXZ301" s="866"/>
      <c r="LYA301" s="838" t="s">
        <v>5027</v>
      </c>
      <c r="LYB301" s="866"/>
      <c r="LYC301" s="838" t="s">
        <v>5027</v>
      </c>
      <c r="LYD301" s="866"/>
      <c r="LYE301" s="838" t="s">
        <v>5027</v>
      </c>
      <c r="LYF301" s="866"/>
      <c r="LYG301" s="838" t="s">
        <v>5027</v>
      </c>
      <c r="LYH301" s="866"/>
      <c r="LYI301" s="838" t="s">
        <v>5027</v>
      </c>
      <c r="LYJ301" s="866"/>
      <c r="LYK301" s="838" t="s">
        <v>5027</v>
      </c>
      <c r="LYL301" s="866"/>
      <c r="LYM301" s="838" t="s">
        <v>5027</v>
      </c>
      <c r="LYN301" s="866"/>
      <c r="LYO301" s="838" t="s">
        <v>5027</v>
      </c>
      <c r="LYP301" s="866"/>
      <c r="LYQ301" s="838" t="s">
        <v>5027</v>
      </c>
      <c r="LYR301" s="866"/>
      <c r="LYS301" s="838" t="s">
        <v>5027</v>
      </c>
      <c r="LYT301" s="866"/>
      <c r="LYU301" s="838" t="s">
        <v>5027</v>
      </c>
      <c r="LYV301" s="866"/>
      <c r="LYW301" s="838" t="s">
        <v>5027</v>
      </c>
      <c r="LYX301" s="866"/>
      <c r="LYY301" s="838" t="s">
        <v>5027</v>
      </c>
      <c r="LYZ301" s="866"/>
      <c r="LZA301" s="838" t="s">
        <v>5027</v>
      </c>
      <c r="LZB301" s="866"/>
      <c r="LZC301" s="838" t="s">
        <v>5027</v>
      </c>
      <c r="LZD301" s="866"/>
      <c r="LZE301" s="838" t="s">
        <v>5027</v>
      </c>
      <c r="LZF301" s="866"/>
      <c r="LZG301" s="838" t="s">
        <v>5027</v>
      </c>
      <c r="LZH301" s="866"/>
      <c r="LZI301" s="838" t="s">
        <v>5027</v>
      </c>
      <c r="LZJ301" s="866"/>
      <c r="LZK301" s="838" t="s">
        <v>5027</v>
      </c>
      <c r="LZL301" s="866"/>
      <c r="LZM301" s="838" t="s">
        <v>5027</v>
      </c>
      <c r="LZN301" s="866"/>
      <c r="LZO301" s="838" t="s">
        <v>5027</v>
      </c>
      <c r="LZP301" s="866"/>
      <c r="LZQ301" s="838" t="s">
        <v>5027</v>
      </c>
      <c r="LZR301" s="866"/>
      <c r="LZS301" s="838" t="s">
        <v>5027</v>
      </c>
      <c r="LZT301" s="866"/>
      <c r="LZU301" s="838" t="s">
        <v>5027</v>
      </c>
      <c r="LZV301" s="866"/>
      <c r="LZW301" s="838" t="s">
        <v>5027</v>
      </c>
      <c r="LZX301" s="866"/>
      <c r="LZY301" s="838" t="s">
        <v>5027</v>
      </c>
      <c r="LZZ301" s="866"/>
      <c r="MAA301" s="838" t="s">
        <v>5027</v>
      </c>
      <c r="MAB301" s="866"/>
      <c r="MAC301" s="838" t="s">
        <v>5027</v>
      </c>
      <c r="MAD301" s="866"/>
      <c r="MAE301" s="838" t="s">
        <v>5027</v>
      </c>
      <c r="MAF301" s="866"/>
      <c r="MAG301" s="838" t="s">
        <v>5027</v>
      </c>
      <c r="MAH301" s="866"/>
      <c r="MAI301" s="838" t="s">
        <v>5027</v>
      </c>
      <c r="MAJ301" s="866"/>
      <c r="MAK301" s="838" t="s">
        <v>5027</v>
      </c>
      <c r="MAL301" s="866"/>
      <c r="MAM301" s="838" t="s">
        <v>5027</v>
      </c>
      <c r="MAN301" s="866"/>
      <c r="MAO301" s="838" t="s">
        <v>5027</v>
      </c>
      <c r="MAP301" s="866"/>
      <c r="MAQ301" s="838" t="s">
        <v>5027</v>
      </c>
      <c r="MAR301" s="866"/>
      <c r="MAS301" s="838" t="s">
        <v>5027</v>
      </c>
      <c r="MAT301" s="866"/>
      <c r="MAU301" s="838" t="s">
        <v>5027</v>
      </c>
      <c r="MAV301" s="866"/>
      <c r="MAW301" s="838" t="s">
        <v>5027</v>
      </c>
      <c r="MAX301" s="866"/>
      <c r="MAY301" s="838" t="s">
        <v>5027</v>
      </c>
      <c r="MAZ301" s="866"/>
      <c r="MBA301" s="838" t="s">
        <v>5027</v>
      </c>
      <c r="MBB301" s="866"/>
      <c r="MBC301" s="838" t="s">
        <v>5027</v>
      </c>
      <c r="MBD301" s="866"/>
      <c r="MBE301" s="838" t="s">
        <v>5027</v>
      </c>
      <c r="MBF301" s="866"/>
      <c r="MBG301" s="838" t="s">
        <v>5027</v>
      </c>
      <c r="MBH301" s="866"/>
      <c r="MBI301" s="838" t="s">
        <v>5027</v>
      </c>
      <c r="MBJ301" s="866"/>
      <c r="MBK301" s="838" t="s">
        <v>5027</v>
      </c>
      <c r="MBL301" s="866"/>
      <c r="MBM301" s="838" t="s">
        <v>5027</v>
      </c>
      <c r="MBN301" s="866"/>
      <c r="MBO301" s="838" t="s">
        <v>5027</v>
      </c>
      <c r="MBP301" s="866"/>
      <c r="MBQ301" s="838" t="s">
        <v>5027</v>
      </c>
      <c r="MBR301" s="866"/>
      <c r="MBS301" s="838" t="s">
        <v>5027</v>
      </c>
      <c r="MBT301" s="866"/>
      <c r="MBU301" s="838" t="s">
        <v>5027</v>
      </c>
      <c r="MBV301" s="866"/>
      <c r="MBW301" s="838" t="s">
        <v>5027</v>
      </c>
      <c r="MBX301" s="866"/>
      <c r="MBY301" s="838" t="s">
        <v>5027</v>
      </c>
      <c r="MBZ301" s="866"/>
      <c r="MCA301" s="838" t="s">
        <v>5027</v>
      </c>
      <c r="MCB301" s="866"/>
      <c r="MCC301" s="838" t="s">
        <v>5027</v>
      </c>
      <c r="MCD301" s="866"/>
      <c r="MCE301" s="838" t="s">
        <v>5027</v>
      </c>
      <c r="MCF301" s="866"/>
      <c r="MCG301" s="838" t="s">
        <v>5027</v>
      </c>
      <c r="MCH301" s="866"/>
      <c r="MCI301" s="838" t="s">
        <v>5027</v>
      </c>
      <c r="MCJ301" s="866"/>
      <c r="MCK301" s="838" t="s">
        <v>5027</v>
      </c>
      <c r="MCL301" s="866"/>
      <c r="MCM301" s="838" t="s">
        <v>5027</v>
      </c>
      <c r="MCN301" s="866"/>
      <c r="MCO301" s="838" t="s">
        <v>5027</v>
      </c>
      <c r="MCP301" s="866"/>
      <c r="MCQ301" s="838" t="s">
        <v>5027</v>
      </c>
      <c r="MCR301" s="866"/>
      <c r="MCS301" s="838" t="s">
        <v>5027</v>
      </c>
      <c r="MCT301" s="866"/>
      <c r="MCU301" s="838" t="s">
        <v>5027</v>
      </c>
      <c r="MCV301" s="866"/>
      <c r="MCW301" s="838" t="s">
        <v>5027</v>
      </c>
      <c r="MCX301" s="866"/>
      <c r="MCY301" s="838" t="s">
        <v>5027</v>
      </c>
      <c r="MCZ301" s="866"/>
      <c r="MDA301" s="838" t="s">
        <v>5027</v>
      </c>
      <c r="MDB301" s="866"/>
      <c r="MDC301" s="838" t="s">
        <v>5027</v>
      </c>
      <c r="MDD301" s="866"/>
      <c r="MDE301" s="838" t="s">
        <v>5027</v>
      </c>
      <c r="MDF301" s="866"/>
      <c r="MDG301" s="838" t="s">
        <v>5027</v>
      </c>
      <c r="MDH301" s="866"/>
      <c r="MDI301" s="838" t="s">
        <v>5027</v>
      </c>
      <c r="MDJ301" s="866"/>
      <c r="MDK301" s="838" t="s">
        <v>5027</v>
      </c>
      <c r="MDL301" s="866"/>
      <c r="MDM301" s="838" t="s">
        <v>5027</v>
      </c>
      <c r="MDN301" s="866"/>
      <c r="MDO301" s="838" t="s">
        <v>5027</v>
      </c>
      <c r="MDP301" s="866"/>
      <c r="MDQ301" s="838" t="s">
        <v>5027</v>
      </c>
      <c r="MDR301" s="866"/>
      <c r="MDS301" s="838" t="s">
        <v>5027</v>
      </c>
      <c r="MDT301" s="866"/>
      <c r="MDU301" s="838" t="s">
        <v>5027</v>
      </c>
      <c r="MDV301" s="866"/>
      <c r="MDW301" s="838" t="s">
        <v>5027</v>
      </c>
      <c r="MDX301" s="866"/>
      <c r="MDY301" s="838" t="s">
        <v>5027</v>
      </c>
      <c r="MDZ301" s="866"/>
      <c r="MEA301" s="838" t="s">
        <v>5027</v>
      </c>
      <c r="MEB301" s="866"/>
      <c r="MEC301" s="838" t="s">
        <v>5027</v>
      </c>
      <c r="MED301" s="866"/>
      <c r="MEE301" s="838" t="s">
        <v>5027</v>
      </c>
      <c r="MEF301" s="866"/>
      <c r="MEG301" s="838" t="s">
        <v>5027</v>
      </c>
      <c r="MEH301" s="866"/>
      <c r="MEI301" s="838" t="s">
        <v>5027</v>
      </c>
      <c r="MEJ301" s="866"/>
      <c r="MEK301" s="838" t="s">
        <v>5027</v>
      </c>
      <c r="MEL301" s="866"/>
      <c r="MEM301" s="838" t="s">
        <v>5027</v>
      </c>
      <c r="MEN301" s="866"/>
      <c r="MEO301" s="838" t="s">
        <v>5027</v>
      </c>
      <c r="MEP301" s="866"/>
      <c r="MEQ301" s="838" t="s">
        <v>5027</v>
      </c>
      <c r="MER301" s="866"/>
      <c r="MES301" s="838" t="s">
        <v>5027</v>
      </c>
      <c r="MET301" s="866"/>
      <c r="MEU301" s="838" t="s">
        <v>5027</v>
      </c>
      <c r="MEV301" s="866"/>
      <c r="MEW301" s="838" t="s">
        <v>5027</v>
      </c>
      <c r="MEX301" s="866"/>
      <c r="MEY301" s="838" t="s">
        <v>5027</v>
      </c>
      <c r="MEZ301" s="866"/>
      <c r="MFA301" s="838" t="s">
        <v>5027</v>
      </c>
      <c r="MFB301" s="866"/>
      <c r="MFC301" s="838" t="s">
        <v>5027</v>
      </c>
      <c r="MFD301" s="866"/>
      <c r="MFE301" s="838" t="s">
        <v>5027</v>
      </c>
      <c r="MFF301" s="866"/>
      <c r="MFG301" s="838" t="s">
        <v>5027</v>
      </c>
      <c r="MFH301" s="866"/>
      <c r="MFI301" s="838" t="s">
        <v>5027</v>
      </c>
      <c r="MFJ301" s="866"/>
      <c r="MFK301" s="838" t="s">
        <v>5027</v>
      </c>
      <c r="MFL301" s="866"/>
      <c r="MFM301" s="838" t="s">
        <v>5027</v>
      </c>
      <c r="MFN301" s="866"/>
      <c r="MFO301" s="838" t="s">
        <v>5027</v>
      </c>
      <c r="MFP301" s="866"/>
      <c r="MFQ301" s="838" t="s">
        <v>5027</v>
      </c>
      <c r="MFR301" s="866"/>
      <c r="MFS301" s="838" t="s">
        <v>5027</v>
      </c>
      <c r="MFT301" s="866"/>
      <c r="MFU301" s="838" t="s">
        <v>5027</v>
      </c>
      <c r="MFV301" s="866"/>
      <c r="MFW301" s="838" t="s">
        <v>5027</v>
      </c>
      <c r="MFX301" s="866"/>
      <c r="MFY301" s="838" t="s">
        <v>5027</v>
      </c>
      <c r="MFZ301" s="866"/>
      <c r="MGA301" s="838" t="s">
        <v>5027</v>
      </c>
      <c r="MGB301" s="866"/>
      <c r="MGC301" s="838" t="s">
        <v>5027</v>
      </c>
      <c r="MGD301" s="866"/>
      <c r="MGE301" s="838" t="s">
        <v>5027</v>
      </c>
      <c r="MGF301" s="866"/>
      <c r="MGG301" s="838" t="s">
        <v>5027</v>
      </c>
      <c r="MGH301" s="866"/>
      <c r="MGI301" s="838" t="s">
        <v>5027</v>
      </c>
      <c r="MGJ301" s="866"/>
      <c r="MGK301" s="838" t="s">
        <v>5027</v>
      </c>
      <c r="MGL301" s="866"/>
      <c r="MGM301" s="838" t="s">
        <v>5027</v>
      </c>
      <c r="MGN301" s="866"/>
      <c r="MGO301" s="838" t="s">
        <v>5027</v>
      </c>
      <c r="MGP301" s="866"/>
      <c r="MGQ301" s="838" t="s">
        <v>5027</v>
      </c>
      <c r="MGR301" s="866"/>
      <c r="MGS301" s="838" t="s">
        <v>5027</v>
      </c>
      <c r="MGT301" s="866"/>
      <c r="MGU301" s="838" t="s">
        <v>5027</v>
      </c>
      <c r="MGV301" s="866"/>
      <c r="MGW301" s="838" t="s">
        <v>5027</v>
      </c>
      <c r="MGX301" s="866"/>
      <c r="MGY301" s="838" t="s">
        <v>5027</v>
      </c>
      <c r="MGZ301" s="866"/>
      <c r="MHA301" s="838" t="s">
        <v>5027</v>
      </c>
      <c r="MHB301" s="866"/>
      <c r="MHC301" s="838" t="s">
        <v>5027</v>
      </c>
      <c r="MHD301" s="866"/>
      <c r="MHE301" s="838" t="s">
        <v>5027</v>
      </c>
      <c r="MHF301" s="866"/>
      <c r="MHG301" s="838" t="s">
        <v>5027</v>
      </c>
      <c r="MHH301" s="866"/>
      <c r="MHI301" s="838" t="s">
        <v>5027</v>
      </c>
      <c r="MHJ301" s="866"/>
      <c r="MHK301" s="838" t="s">
        <v>5027</v>
      </c>
      <c r="MHL301" s="866"/>
      <c r="MHM301" s="838" t="s">
        <v>5027</v>
      </c>
      <c r="MHN301" s="866"/>
      <c r="MHO301" s="838" t="s">
        <v>5027</v>
      </c>
      <c r="MHP301" s="866"/>
      <c r="MHQ301" s="838" t="s">
        <v>5027</v>
      </c>
      <c r="MHR301" s="866"/>
      <c r="MHS301" s="838" t="s">
        <v>5027</v>
      </c>
      <c r="MHT301" s="866"/>
      <c r="MHU301" s="838" t="s">
        <v>5027</v>
      </c>
      <c r="MHV301" s="866"/>
      <c r="MHW301" s="838" t="s">
        <v>5027</v>
      </c>
      <c r="MHX301" s="866"/>
      <c r="MHY301" s="838" t="s">
        <v>5027</v>
      </c>
      <c r="MHZ301" s="866"/>
      <c r="MIA301" s="838" t="s">
        <v>5027</v>
      </c>
      <c r="MIB301" s="866"/>
      <c r="MIC301" s="838" t="s">
        <v>5027</v>
      </c>
      <c r="MID301" s="866"/>
      <c r="MIE301" s="838" t="s">
        <v>5027</v>
      </c>
      <c r="MIF301" s="866"/>
      <c r="MIG301" s="838" t="s">
        <v>5027</v>
      </c>
      <c r="MIH301" s="866"/>
      <c r="MII301" s="838" t="s">
        <v>5027</v>
      </c>
      <c r="MIJ301" s="866"/>
      <c r="MIK301" s="838" t="s">
        <v>5027</v>
      </c>
      <c r="MIL301" s="866"/>
      <c r="MIM301" s="838" t="s">
        <v>5027</v>
      </c>
      <c r="MIN301" s="866"/>
      <c r="MIO301" s="838" t="s">
        <v>5027</v>
      </c>
      <c r="MIP301" s="866"/>
      <c r="MIQ301" s="838" t="s">
        <v>5027</v>
      </c>
      <c r="MIR301" s="866"/>
      <c r="MIS301" s="838" t="s">
        <v>5027</v>
      </c>
      <c r="MIT301" s="866"/>
      <c r="MIU301" s="838" t="s">
        <v>5027</v>
      </c>
      <c r="MIV301" s="866"/>
      <c r="MIW301" s="838" t="s">
        <v>5027</v>
      </c>
      <c r="MIX301" s="866"/>
      <c r="MIY301" s="838" t="s">
        <v>5027</v>
      </c>
      <c r="MIZ301" s="866"/>
      <c r="MJA301" s="838" t="s">
        <v>5027</v>
      </c>
      <c r="MJB301" s="866"/>
      <c r="MJC301" s="838" t="s">
        <v>5027</v>
      </c>
      <c r="MJD301" s="866"/>
      <c r="MJE301" s="838" t="s">
        <v>5027</v>
      </c>
      <c r="MJF301" s="866"/>
      <c r="MJG301" s="838" t="s">
        <v>5027</v>
      </c>
      <c r="MJH301" s="866"/>
      <c r="MJI301" s="838" t="s">
        <v>5027</v>
      </c>
      <c r="MJJ301" s="866"/>
      <c r="MJK301" s="838" t="s">
        <v>5027</v>
      </c>
      <c r="MJL301" s="866"/>
      <c r="MJM301" s="838" t="s">
        <v>5027</v>
      </c>
      <c r="MJN301" s="866"/>
      <c r="MJO301" s="838" t="s">
        <v>5027</v>
      </c>
      <c r="MJP301" s="866"/>
      <c r="MJQ301" s="838" t="s">
        <v>5027</v>
      </c>
      <c r="MJR301" s="866"/>
      <c r="MJS301" s="838" t="s">
        <v>5027</v>
      </c>
      <c r="MJT301" s="866"/>
      <c r="MJU301" s="838" t="s">
        <v>5027</v>
      </c>
      <c r="MJV301" s="866"/>
      <c r="MJW301" s="838" t="s">
        <v>5027</v>
      </c>
      <c r="MJX301" s="866"/>
      <c r="MJY301" s="838" t="s">
        <v>5027</v>
      </c>
      <c r="MJZ301" s="866"/>
      <c r="MKA301" s="838" t="s">
        <v>5027</v>
      </c>
      <c r="MKB301" s="866"/>
      <c r="MKC301" s="838" t="s">
        <v>5027</v>
      </c>
      <c r="MKD301" s="866"/>
      <c r="MKE301" s="838" t="s">
        <v>5027</v>
      </c>
      <c r="MKF301" s="866"/>
      <c r="MKG301" s="838" t="s">
        <v>5027</v>
      </c>
      <c r="MKH301" s="866"/>
      <c r="MKI301" s="838" t="s">
        <v>5027</v>
      </c>
      <c r="MKJ301" s="866"/>
      <c r="MKK301" s="838" t="s">
        <v>5027</v>
      </c>
      <c r="MKL301" s="866"/>
      <c r="MKM301" s="838" t="s">
        <v>5027</v>
      </c>
      <c r="MKN301" s="866"/>
      <c r="MKO301" s="838" t="s">
        <v>5027</v>
      </c>
      <c r="MKP301" s="866"/>
      <c r="MKQ301" s="838" t="s">
        <v>5027</v>
      </c>
      <c r="MKR301" s="866"/>
      <c r="MKS301" s="838" t="s">
        <v>5027</v>
      </c>
      <c r="MKT301" s="866"/>
      <c r="MKU301" s="838" t="s">
        <v>5027</v>
      </c>
      <c r="MKV301" s="866"/>
      <c r="MKW301" s="838" t="s">
        <v>5027</v>
      </c>
      <c r="MKX301" s="866"/>
      <c r="MKY301" s="838" t="s">
        <v>5027</v>
      </c>
      <c r="MKZ301" s="866"/>
      <c r="MLA301" s="838" t="s">
        <v>5027</v>
      </c>
      <c r="MLB301" s="866"/>
      <c r="MLC301" s="838" t="s">
        <v>5027</v>
      </c>
      <c r="MLD301" s="866"/>
      <c r="MLE301" s="838" t="s">
        <v>5027</v>
      </c>
      <c r="MLF301" s="866"/>
      <c r="MLG301" s="838" t="s">
        <v>5027</v>
      </c>
      <c r="MLH301" s="866"/>
      <c r="MLI301" s="838" t="s">
        <v>5027</v>
      </c>
      <c r="MLJ301" s="866"/>
      <c r="MLK301" s="838" t="s">
        <v>5027</v>
      </c>
      <c r="MLL301" s="866"/>
      <c r="MLM301" s="838" t="s">
        <v>5027</v>
      </c>
      <c r="MLN301" s="866"/>
      <c r="MLO301" s="838" t="s">
        <v>5027</v>
      </c>
      <c r="MLP301" s="866"/>
      <c r="MLQ301" s="838" t="s">
        <v>5027</v>
      </c>
      <c r="MLR301" s="866"/>
      <c r="MLS301" s="838" t="s">
        <v>5027</v>
      </c>
      <c r="MLT301" s="866"/>
      <c r="MLU301" s="838" t="s">
        <v>5027</v>
      </c>
      <c r="MLV301" s="866"/>
      <c r="MLW301" s="838" t="s">
        <v>5027</v>
      </c>
      <c r="MLX301" s="866"/>
      <c r="MLY301" s="838" t="s">
        <v>5027</v>
      </c>
      <c r="MLZ301" s="866"/>
      <c r="MMA301" s="838" t="s">
        <v>5027</v>
      </c>
      <c r="MMB301" s="866"/>
      <c r="MMC301" s="838" t="s">
        <v>5027</v>
      </c>
      <c r="MMD301" s="866"/>
      <c r="MME301" s="838" t="s">
        <v>5027</v>
      </c>
      <c r="MMF301" s="866"/>
      <c r="MMG301" s="838" t="s">
        <v>5027</v>
      </c>
      <c r="MMH301" s="866"/>
      <c r="MMI301" s="838" t="s">
        <v>5027</v>
      </c>
      <c r="MMJ301" s="866"/>
      <c r="MMK301" s="838" t="s">
        <v>5027</v>
      </c>
      <c r="MML301" s="866"/>
      <c r="MMM301" s="838" t="s">
        <v>5027</v>
      </c>
      <c r="MMN301" s="866"/>
      <c r="MMO301" s="838" t="s">
        <v>5027</v>
      </c>
      <c r="MMP301" s="866"/>
      <c r="MMQ301" s="838" t="s">
        <v>5027</v>
      </c>
      <c r="MMR301" s="866"/>
      <c r="MMS301" s="838" t="s">
        <v>5027</v>
      </c>
      <c r="MMT301" s="866"/>
      <c r="MMU301" s="838" t="s">
        <v>5027</v>
      </c>
      <c r="MMV301" s="866"/>
      <c r="MMW301" s="838" t="s">
        <v>5027</v>
      </c>
      <c r="MMX301" s="866"/>
      <c r="MMY301" s="838" t="s">
        <v>5027</v>
      </c>
      <c r="MMZ301" s="866"/>
      <c r="MNA301" s="838" t="s">
        <v>5027</v>
      </c>
      <c r="MNB301" s="866"/>
      <c r="MNC301" s="838" t="s">
        <v>5027</v>
      </c>
      <c r="MND301" s="866"/>
      <c r="MNE301" s="838" t="s">
        <v>5027</v>
      </c>
      <c r="MNF301" s="866"/>
      <c r="MNG301" s="838" t="s">
        <v>5027</v>
      </c>
      <c r="MNH301" s="866"/>
      <c r="MNI301" s="838" t="s">
        <v>5027</v>
      </c>
      <c r="MNJ301" s="866"/>
      <c r="MNK301" s="838" t="s">
        <v>5027</v>
      </c>
      <c r="MNL301" s="866"/>
      <c r="MNM301" s="838" t="s">
        <v>5027</v>
      </c>
      <c r="MNN301" s="866"/>
      <c r="MNO301" s="838" t="s">
        <v>5027</v>
      </c>
      <c r="MNP301" s="866"/>
      <c r="MNQ301" s="838" t="s">
        <v>5027</v>
      </c>
      <c r="MNR301" s="866"/>
      <c r="MNS301" s="838" t="s">
        <v>5027</v>
      </c>
      <c r="MNT301" s="866"/>
      <c r="MNU301" s="838" t="s">
        <v>5027</v>
      </c>
      <c r="MNV301" s="866"/>
      <c r="MNW301" s="838" t="s">
        <v>5027</v>
      </c>
      <c r="MNX301" s="866"/>
      <c r="MNY301" s="838" t="s">
        <v>5027</v>
      </c>
      <c r="MNZ301" s="866"/>
      <c r="MOA301" s="838" t="s">
        <v>5027</v>
      </c>
      <c r="MOB301" s="866"/>
      <c r="MOC301" s="838" t="s">
        <v>5027</v>
      </c>
      <c r="MOD301" s="866"/>
      <c r="MOE301" s="838" t="s">
        <v>5027</v>
      </c>
      <c r="MOF301" s="866"/>
      <c r="MOG301" s="838" t="s">
        <v>5027</v>
      </c>
      <c r="MOH301" s="866"/>
      <c r="MOI301" s="838" t="s">
        <v>5027</v>
      </c>
      <c r="MOJ301" s="866"/>
      <c r="MOK301" s="838" t="s">
        <v>5027</v>
      </c>
      <c r="MOL301" s="866"/>
      <c r="MOM301" s="838" t="s">
        <v>5027</v>
      </c>
      <c r="MON301" s="866"/>
      <c r="MOO301" s="838" t="s">
        <v>5027</v>
      </c>
      <c r="MOP301" s="866"/>
      <c r="MOQ301" s="838" t="s">
        <v>5027</v>
      </c>
      <c r="MOR301" s="866"/>
      <c r="MOS301" s="838" t="s">
        <v>5027</v>
      </c>
      <c r="MOT301" s="866"/>
      <c r="MOU301" s="838" t="s">
        <v>5027</v>
      </c>
      <c r="MOV301" s="866"/>
      <c r="MOW301" s="838" t="s">
        <v>5027</v>
      </c>
      <c r="MOX301" s="866"/>
      <c r="MOY301" s="838" t="s">
        <v>5027</v>
      </c>
      <c r="MOZ301" s="866"/>
      <c r="MPA301" s="838" t="s">
        <v>5027</v>
      </c>
      <c r="MPB301" s="866"/>
      <c r="MPC301" s="838" t="s">
        <v>5027</v>
      </c>
      <c r="MPD301" s="866"/>
      <c r="MPE301" s="838" t="s">
        <v>5027</v>
      </c>
      <c r="MPF301" s="866"/>
      <c r="MPG301" s="838" t="s">
        <v>5027</v>
      </c>
      <c r="MPH301" s="866"/>
      <c r="MPI301" s="838" t="s">
        <v>5027</v>
      </c>
      <c r="MPJ301" s="866"/>
      <c r="MPK301" s="838" t="s">
        <v>5027</v>
      </c>
      <c r="MPL301" s="866"/>
      <c r="MPM301" s="838" t="s">
        <v>5027</v>
      </c>
      <c r="MPN301" s="866"/>
      <c r="MPO301" s="838" t="s">
        <v>5027</v>
      </c>
      <c r="MPP301" s="866"/>
      <c r="MPQ301" s="838" t="s">
        <v>5027</v>
      </c>
      <c r="MPR301" s="866"/>
      <c r="MPS301" s="838" t="s">
        <v>5027</v>
      </c>
      <c r="MPT301" s="866"/>
      <c r="MPU301" s="838" t="s">
        <v>5027</v>
      </c>
      <c r="MPV301" s="866"/>
      <c r="MPW301" s="838" t="s">
        <v>5027</v>
      </c>
      <c r="MPX301" s="866"/>
      <c r="MPY301" s="838" t="s">
        <v>5027</v>
      </c>
      <c r="MPZ301" s="866"/>
      <c r="MQA301" s="838" t="s">
        <v>5027</v>
      </c>
      <c r="MQB301" s="866"/>
      <c r="MQC301" s="838" t="s">
        <v>5027</v>
      </c>
      <c r="MQD301" s="866"/>
      <c r="MQE301" s="838" t="s">
        <v>5027</v>
      </c>
      <c r="MQF301" s="866"/>
      <c r="MQG301" s="838" t="s">
        <v>5027</v>
      </c>
      <c r="MQH301" s="866"/>
      <c r="MQI301" s="838" t="s">
        <v>5027</v>
      </c>
      <c r="MQJ301" s="866"/>
      <c r="MQK301" s="838" t="s">
        <v>5027</v>
      </c>
      <c r="MQL301" s="866"/>
      <c r="MQM301" s="838" t="s">
        <v>5027</v>
      </c>
      <c r="MQN301" s="866"/>
      <c r="MQO301" s="838" t="s">
        <v>5027</v>
      </c>
      <c r="MQP301" s="866"/>
      <c r="MQQ301" s="838" t="s">
        <v>5027</v>
      </c>
      <c r="MQR301" s="866"/>
      <c r="MQS301" s="838" t="s">
        <v>5027</v>
      </c>
      <c r="MQT301" s="866"/>
      <c r="MQU301" s="838" t="s">
        <v>5027</v>
      </c>
      <c r="MQV301" s="866"/>
      <c r="MQW301" s="838" t="s">
        <v>5027</v>
      </c>
      <c r="MQX301" s="866"/>
      <c r="MQY301" s="838" t="s">
        <v>5027</v>
      </c>
      <c r="MQZ301" s="866"/>
      <c r="MRA301" s="838" t="s">
        <v>5027</v>
      </c>
      <c r="MRB301" s="866"/>
      <c r="MRC301" s="838" t="s">
        <v>5027</v>
      </c>
      <c r="MRD301" s="866"/>
      <c r="MRE301" s="838" t="s">
        <v>5027</v>
      </c>
      <c r="MRF301" s="866"/>
      <c r="MRG301" s="838" t="s">
        <v>5027</v>
      </c>
      <c r="MRH301" s="866"/>
      <c r="MRI301" s="838" t="s">
        <v>5027</v>
      </c>
      <c r="MRJ301" s="866"/>
      <c r="MRK301" s="838" t="s">
        <v>5027</v>
      </c>
      <c r="MRL301" s="866"/>
      <c r="MRM301" s="838" t="s">
        <v>5027</v>
      </c>
      <c r="MRN301" s="866"/>
      <c r="MRO301" s="838" t="s">
        <v>5027</v>
      </c>
      <c r="MRP301" s="866"/>
      <c r="MRQ301" s="838" t="s">
        <v>5027</v>
      </c>
      <c r="MRR301" s="866"/>
      <c r="MRS301" s="838" t="s">
        <v>5027</v>
      </c>
      <c r="MRT301" s="866"/>
      <c r="MRU301" s="838" t="s">
        <v>5027</v>
      </c>
      <c r="MRV301" s="866"/>
      <c r="MRW301" s="838" t="s">
        <v>5027</v>
      </c>
      <c r="MRX301" s="866"/>
      <c r="MRY301" s="838" t="s">
        <v>5027</v>
      </c>
      <c r="MRZ301" s="866"/>
      <c r="MSA301" s="838" t="s">
        <v>5027</v>
      </c>
      <c r="MSB301" s="866"/>
      <c r="MSC301" s="838" t="s">
        <v>5027</v>
      </c>
      <c r="MSD301" s="866"/>
      <c r="MSE301" s="838" t="s">
        <v>5027</v>
      </c>
      <c r="MSF301" s="866"/>
      <c r="MSG301" s="838" t="s">
        <v>5027</v>
      </c>
      <c r="MSH301" s="866"/>
      <c r="MSI301" s="838" t="s">
        <v>5027</v>
      </c>
      <c r="MSJ301" s="866"/>
      <c r="MSK301" s="838" t="s">
        <v>5027</v>
      </c>
      <c r="MSL301" s="866"/>
      <c r="MSM301" s="838" t="s">
        <v>5027</v>
      </c>
      <c r="MSN301" s="866"/>
      <c r="MSO301" s="838" t="s">
        <v>5027</v>
      </c>
      <c r="MSP301" s="866"/>
      <c r="MSQ301" s="838" t="s">
        <v>5027</v>
      </c>
      <c r="MSR301" s="866"/>
      <c r="MSS301" s="838" t="s">
        <v>5027</v>
      </c>
      <c r="MST301" s="866"/>
      <c r="MSU301" s="838" t="s">
        <v>5027</v>
      </c>
      <c r="MSV301" s="866"/>
      <c r="MSW301" s="838" t="s">
        <v>5027</v>
      </c>
      <c r="MSX301" s="866"/>
      <c r="MSY301" s="838" t="s">
        <v>5027</v>
      </c>
      <c r="MSZ301" s="866"/>
      <c r="MTA301" s="838" t="s">
        <v>5027</v>
      </c>
      <c r="MTB301" s="866"/>
      <c r="MTC301" s="838" t="s">
        <v>5027</v>
      </c>
      <c r="MTD301" s="866"/>
      <c r="MTE301" s="838" t="s">
        <v>5027</v>
      </c>
      <c r="MTF301" s="866"/>
      <c r="MTG301" s="838" t="s">
        <v>5027</v>
      </c>
      <c r="MTH301" s="866"/>
      <c r="MTI301" s="838" t="s">
        <v>5027</v>
      </c>
      <c r="MTJ301" s="866"/>
      <c r="MTK301" s="838" t="s">
        <v>5027</v>
      </c>
      <c r="MTL301" s="866"/>
      <c r="MTM301" s="838" t="s">
        <v>5027</v>
      </c>
      <c r="MTN301" s="866"/>
      <c r="MTO301" s="838" t="s">
        <v>5027</v>
      </c>
      <c r="MTP301" s="866"/>
      <c r="MTQ301" s="838" t="s">
        <v>5027</v>
      </c>
      <c r="MTR301" s="866"/>
      <c r="MTS301" s="838" t="s">
        <v>5027</v>
      </c>
      <c r="MTT301" s="866"/>
      <c r="MTU301" s="838" t="s">
        <v>5027</v>
      </c>
      <c r="MTV301" s="866"/>
      <c r="MTW301" s="838" t="s">
        <v>5027</v>
      </c>
      <c r="MTX301" s="866"/>
      <c r="MTY301" s="838" t="s">
        <v>5027</v>
      </c>
      <c r="MTZ301" s="866"/>
      <c r="MUA301" s="838" t="s">
        <v>5027</v>
      </c>
      <c r="MUB301" s="866"/>
      <c r="MUC301" s="838" t="s">
        <v>5027</v>
      </c>
      <c r="MUD301" s="866"/>
      <c r="MUE301" s="838" t="s">
        <v>5027</v>
      </c>
      <c r="MUF301" s="866"/>
      <c r="MUG301" s="838" t="s">
        <v>5027</v>
      </c>
      <c r="MUH301" s="866"/>
      <c r="MUI301" s="838" t="s">
        <v>5027</v>
      </c>
      <c r="MUJ301" s="866"/>
      <c r="MUK301" s="838" t="s">
        <v>5027</v>
      </c>
      <c r="MUL301" s="866"/>
      <c r="MUM301" s="838" t="s">
        <v>5027</v>
      </c>
      <c r="MUN301" s="866"/>
      <c r="MUO301" s="838" t="s">
        <v>5027</v>
      </c>
      <c r="MUP301" s="866"/>
      <c r="MUQ301" s="838" t="s">
        <v>5027</v>
      </c>
      <c r="MUR301" s="866"/>
      <c r="MUS301" s="838" t="s">
        <v>5027</v>
      </c>
      <c r="MUT301" s="866"/>
      <c r="MUU301" s="838" t="s">
        <v>5027</v>
      </c>
      <c r="MUV301" s="866"/>
      <c r="MUW301" s="838" t="s">
        <v>5027</v>
      </c>
      <c r="MUX301" s="866"/>
      <c r="MUY301" s="838" t="s">
        <v>5027</v>
      </c>
      <c r="MUZ301" s="866"/>
      <c r="MVA301" s="838" t="s">
        <v>5027</v>
      </c>
      <c r="MVB301" s="866"/>
      <c r="MVC301" s="838" t="s">
        <v>5027</v>
      </c>
      <c r="MVD301" s="866"/>
      <c r="MVE301" s="838" t="s">
        <v>5027</v>
      </c>
      <c r="MVF301" s="866"/>
      <c r="MVG301" s="838" t="s">
        <v>5027</v>
      </c>
      <c r="MVH301" s="866"/>
      <c r="MVI301" s="838" t="s">
        <v>5027</v>
      </c>
      <c r="MVJ301" s="866"/>
      <c r="MVK301" s="838" t="s">
        <v>5027</v>
      </c>
      <c r="MVL301" s="866"/>
      <c r="MVM301" s="838" t="s">
        <v>5027</v>
      </c>
      <c r="MVN301" s="866"/>
      <c r="MVO301" s="838" t="s">
        <v>5027</v>
      </c>
      <c r="MVP301" s="866"/>
      <c r="MVQ301" s="838" t="s">
        <v>5027</v>
      </c>
      <c r="MVR301" s="866"/>
      <c r="MVS301" s="838" t="s">
        <v>5027</v>
      </c>
      <c r="MVT301" s="866"/>
      <c r="MVU301" s="838" t="s">
        <v>5027</v>
      </c>
      <c r="MVV301" s="866"/>
      <c r="MVW301" s="838" t="s">
        <v>5027</v>
      </c>
      <c r="MVX301" s="866"/>
      <c r="MVY301" s="838" t="s">
        <v>5027</v>
      </c>
      <c r="MVZ301" s="866"/>
      <c r="MWA301" s="838" t="s">
        <v>5027</v>
      </c>
      <c r="MWB301" s="866"/>
      <c r="MWC301" s="838" t="s">
        <v>5027</v>
      </c>
      <c r="MWD301" s="866"/>
      <c r="MWE301" s="838" t="s">
        <v>5027</v>
      </c>
      <c r="MWF301" s="866"/>
      <c r="MWG301" s="838" t="s">
        <v>5027</v>
      </c>
      <c r="MWH301" s="866"/>
      <c r="MWI301" s="838" t="s">
        <v>5027</v>
      </c>
      <c r="MWJ301" s="866"/>
      <c r="MWK301" s="838" t="s">
        <v>5027</v>
      </c>
      <c r="MWL301" s="866"/>
      <c r="MWM301" s="838" t="s">
        <v>5027</v>
      </c>
      <c r="MWN301" s="866"/>
      <c r="MWO301" s="838" t="s">
        <v>5027</v>
      </c>
      <c r="MWP301" s="866"/>
      <c r="MWQ301" s="838" t="s">
        <v>5027</v>
      </c>
      <c r="MWR301" s="866"/>
      <c r="MWS301" s="838" t="s">
        <v>5027</v>
      </c>
      <c r="MWT301" s="866"/>
      <c r="MWU301" s="838" t="s">
        <v>5027</v>
      </c>
      <c r="MWV301" s="866"/>
      <c r="MWW301" s="838" t="s">
        <v>5027</v>
      </c>
      <c r="MWX301" s="866"/>
      <c r="MWY301" s="838" t="s">
        <v>5027</v>
      </c>
      <c r="MWZ301" s="866"/>
      <c r="MXA301" s="838" t="s">
        <v>5027</v>
      </c>
      <c r="MXB301" s="866"/>
      <c r="MXC301" s="838" t="s">
        <v>5027</v>
      </c>
      <c r="MXD301" s="866"/>
      <c r="MXE301" s="838" t="s">
        <v>5027</v>
      </c>
      <c r="MXF301" s="866"/>
      <c r="MXG301" s="838" t="s">
        <v>5027</v>
      </c>
      <c r="MXH301" s="866"/>
      <c r="MXI301" s="838" t="s">
        <v>5027</v>
      </c>
      <c r="MXJ301" s="866"/>
      <c r="MXK301" s="838" t="s">
        <v>5027</v>
      </c>
      <c r="MXL301" s="866"/>
      <c r="MXM301" s="838" t="s">
        <v>5027</v>
      </c>
      <c r="MXN301" s="866"/>
      <c r="MXO301" s="838" t="s">
        <v>5027</v>
      </c>
      <c r="MXP301" s="866"/>
      <c r="MXQ301" s="838" t="s">
        <v>5027</v>
      </c>
      <c r="MXR301" s="866"/>
      <c r="MXS301" s="838" t="s">
        <v>5027</v>
      </c>
      <c r="MXT301" s="866"/>
      <c r="MXU301" s="838" t="s">
        <v>5027</v>
      </c>
      <c r="MXV301" s="866"/>
      <c r="MXW301" s="838" t="s">
        <v>5027</v>
      </c>
      <c r="MXX301" s="866"/>
      <c r="MXY301" s="838" t="s">
        <v>5027</v>
      </c>
      <c r="MXZ301" s="866"/>
      <c r="MYA301" s="838" t="s">
        <v>5027</v>
      </c>
      <c r="MYB301" s="866"/>
      <c r="MYC301" s="838" t="s">
        <v>5027</v>
      </c>
      <c r="MYD301" s="866"/>
      <c r="MYE301" s="838" t="s">
        <v>5027</v>
      </c>
      <c r="MYF301" s="866"/>
      <c r="MYG301" s="838" t="s">
        <v>5027</v>
      </c>
      <c r="MYH301" s="866"/>
      <c r="MYI301" s="838" t="s">
        <v>5027</v>
      </c>
      <c r="MYJ301" s="866"/>
      <c r="MYK301" s="838" t="s">
        <v>5027</v>
      </c>
      <c r="MYL301" s="866"/>
      <c r="MYM301" s="838" t="s">
        <v>5027</v>
      </c>
      <c r="MYN301" s="866"/>
      <c r="MYO301" s="838" t="s">
        <v>5027</v>
      </c>
      <c r="MYP301" s="866"/>
      <c r="MYQ301" s="838" t="s">
        <v>5027</v>
      </c>
      <c r="MYR301" s="866"/>
      <c r="MYS301" s="838" t="s">
        <v>5027</v>
      </c>
      <c r="MYT301" s="866"/>
      <c r="MYU301" s="838" t="s">
        <v>5027</v>
      </c>
      <c r="MYV301" s="866"/>
      <c r="MYW301" s="838" t="s">
        <v>5027</v>
      </c>
      <c r="MYX301" s="866"/>
      <c r="MYY301" s="838" t="s">
        <v>5027</v>
      </c>
      <c r="MYZ301" s="866"/>
      <c r="MZA301" s="838" t="s">
        <v>5027</v>
      </c>
      <c r="MZB301" s="866"/>
      <c r="MZC301" s="838" t="s">
        <v>5027</v>
      </c>
      <c r="MZD301" s="866"/>
      <c r="MZE301" s="838" t="s">
        <v>5027</v>
      </c>
      <c r="MZF301" s="866"/>
      <c r="MZG301" s="838" t="s">
        <v>5027</v>
      </c>
      <c r="MZH301" s="866"/>
      <c r="MZI301" s="838" t="s">
        <v>5027</v>
      </c>
      <c r="MZJ301" s="866"/>
      <c r="MZK301" s="838" t="s">
        <v>5027</v>
      </c>
      <c r="MZL301" s="866"/>
      <c r="MZM301" s="838" t="s">
        <v>5027</v>
      </c>
      <c r="MZN301" s="866"/>
      <c r="MZO301" s="838" t="s">
        <v>5027</v>
      </c>
      <c r="MZP301" s="866"/>
      <c r="MZQ301" s="838" t="s">
        <v>5027</v>
      </c>
      <c r="MZR301" s="866"/>
      <c r="MZS301" s="838" t="s">
        <v>5027</v>
      </c>
      <c r="MZT301" s="866"/>
      <c r="MZU301" s="838" t="s">
        <v>5027</v>
      </c>
      <c r="MZV301" s="866"/>
      <c r="MZW301" s="838" t="s">
        <v>5027</v>
      </c>
      <c r="MZX301" s="866"/>
      <c r="MZY301" s="838" t="s">
        <v>5027</v>
      </c>
      <c r="MZZ301" s="866"/>
      <c r="NAA301" s="838" t="s">
        <v>5027</v>
      </c>
      <c r="NAB301" s="866"/>
      <c r="NAC301" s="838" t="s">
        <v>5027</v>
      </c>
      <c r="NAD301" s="866"/>
      <c r="NAE301" s="838" t="s">
        <v>5027</v>
      </c>
      <c r="NAF301" s="866"/>
      <c r="NAG301" s="838" t="s">
        <v>5027</v>
      </c>
      <c r="NAH301" s="866"/>
      <c r="NAI301" s="838" t="s">
        <v>5027</v>
      </c>
      <c r="NAJ301" s="866"/>
      <c r="NAK301" s="838" t="s">
        <v>5027</v>
      </c>
      <c r="NAL301" s="866"/>
      <c r="NAM301" s="838" t="s">
        <v>5027</v>
      </c>
      <c r="NAN301" s="866"/>
      <c r="NAO301" s="838" t="s">
        <v>5027</v>
      </c>
      <c r="NAP301" s="866"/>
      <c r="NAQ301" s="838" t="s">
        <v>5027</v>
      </c>
      <c r="NAR301" s="866"/>
      <c r="NAS301" s="838" t="s">
        <v>5027</v>
      </c>
      <c r="NAT301" s="866"/>
      <c r="NAU301" s="838" t="s">
        <v>5027</v>
      </c>
      <c r="NAV301" s="866"/>
      <c r="NAW301" s="838" t="s">
        <v>5027</v>
      </c>
      <c r="NAX301" s="866"/>
      <c r="NAY301" s="838" t="s">
        <v>5027</v>
      </c>
      <c r="NAZ301" s="866"/>
      <c r="NBA301" s="838" t="s">
        <v>5027</v>
      </c>
      <c r="NBB301" s="866"/>
      <c r="NBC301" s="838" t="s">
        <v>5027</v>
      </c>
      <c r="NBD301" s="866"/>
      <c r="NBE301" s="838" t="s">
        <v>5027</v>
      </c>
      <c r="NBF301" s="866"/>
      <c r="NBG301" s="838" t="s">
        <v>5027</v>
      </c>
      <c r="NBH301" s="866"/>
      <c r="NBI301" s="838" t="s">
        <v>5027</v>
      </c>
      <c r="NBJ301" s="866"/>
      <c r="NBK301" s="838" t="s">
        <v>5027</v>
      </c>
      <c r="NBL301" s="866"/>
      <c r="NBM301" s="838" t="s">
        <v>5027</v>
      </c>
      <c r="NBN301" s="866"/>
      <c r="NBO301" s="838" t="s">
        <v>5027</v>
      </c>
      <c r="NBP301" s="866"/>
      <c r="NBQ301" s="838" t="s">
        <v>5027</v>
      </c>
      <c r="NBR301" s="866"/>
      <c r="NBS301" s="838" t="s">
        <v>5027</v>
      </c>
      <c r="NBT301" s="866"/>
      <c r="NBU301" s="838" t="s">
        <v>5027</v>
      </c>
      <c r="NBV301" s="866"/>
      <c r="NBW301" s="838" t="s">
        <v>5027</v>
      </c>
      <c r="NBX301" s="866"/>
      <c r="NBY301" s="838" t="s">
        <v>5027</v>
      </c>
      <c r="NBZ301" s="866"/>
      <c r="NCA301" s="838" t="s">
        <v>5027</v>
      </c>
      <c r="NCB301" s="866"/>
      <c r="NCC301" s="838" t="s">
        <v>5027</v>
      </c>
      <c r="NCD301" s="866"/>
      <c r="NCE301" s="838" t="s">
        <v>5027</v>
      </c>
      <c r="NCF301" s="866"/>
      <c r="NCG301" s="838" t="s">
        <v>5027</v>
      </c>
      <c r="NCH301" s="866"/>
      <c r="NCI301" s="838" t="s">
        <v>5027</v>
      </c>
      <c r="NCJ301" s="866"/>
      <c r="NCK301" s="838" t="s">
        <v>5027</v>
      </c>
      <c r="NCL301" s="866"/>
      <c r="NCM301" s="838" t="s">
        <v>5027</v>
      </c>
      <c r="NCN301" s="866"/>
      <c r="NCO301" s="838" t="s">
        <v>5027</v>
      </c>
      <c r="NCP301" s="866"/>
      <c r="NCQ301" s="838" t="s">
        <v>5027</v>
      </c>
      <c r="NCR301" s="866"/>
      <c r="NCS301" s="838" t="s">
        <v>5027</v>
      </c>
      <c r="NCT301" s="866"/>
      <c r="NCU301" s="838" t="s">
        <v>5027</v>
      </c>
      <c r="NCV301" s="866"/>
      <c r="NCW301" s="838" t="s">
        <v>5027</v>
      </c>
      <c r="NCX301" s="866"/>
      <c r="NCY301" s="838" t="s">
        <v>5027</v>
      </c>
      <c r="NCZ301" s="866"/>
      <c r="NDA301" s="838" t="s">
        <v>5027</v>
      </c>
      <c r="NDB301" s="866"/>
      <c r="NDC301" s="838" t="s">
        <v>5027</v>
      </c>
      <c r="NDD301" s="866"/>
      <c r="NDE301" s="838" t="s">
        <v>5027</v>
      </c>
      <c r="NDF301" s="866"/>
      <c r="NDG301" s="838" t="s">
        <v>5027</v>
      </c>
      <c r="NDH301" s="866"/>
      <c r="NDI301" s="838" t="s">
        <v>5027</v>
      </c>
      <c r="NDJ301" s="866"/>
      <c r="NDK301" s="838" t="s">
        <v>5027</v>
      </c>
      <c r="NDL301" s="866"/>
      <c r="NDM301" s="838" t="s">
        <v>5027</v>
      </c>
      <c r="NDN301" s="866"/>
      <c r="NDO301" s="838" t="s">
        <v>5027</v>
      </c>
      <c r="NDP301" s="866"/>
      <c r="NDQ301" s="838" t="s">
        <v>5027</v>
      </c>
      <c r="NDR301" s="866"/>
      <c r="NDS301" s="838" t="s">
        <v>5027</v>
      </c>
      <c r="NDT301" s="866"/>
      <c r="NDU301" s="838" t="s">
        <v>5027</v>
      </c>
      <c r="NDV301" s="866"/>
      <c r="NDW301" s="838" t="s">
        <v>5027</v>
      </c>
      <c r="NDX301" s="866"/>
      <c r="NDY301" s="838" t="s">
        <v>5027</v>
      </c>
      <c r="NDZ301" s="866"/>
      <c r="NEA301" s="838" t="s">
        <v>5027</v>
      </c>
      <c r="NEB301" s="866"/>
      <c r="NEC301" s="838" t="s">
        <v>5027</v>
      </c>
      <c r="NED301" s="866"/>
      <c r="NEE301" s="838" t="s">
        <v>5027</v>
      </c>
      <c r="NEF301" s="866"/>
      <c r="NEG301" s="838" t="s">
        <v>5027</v>
      </c>
      <c r="NEH301" s="866"/>
      <c r="NEI301" s="838" t="s">
        <v>5027</v>
      </c>
      <c r="NEJ301" s="866"/>
      <c r="NEK301" s="838" t="s">
        <v>5027</v>
      </c>
      <c r="NEL301" s="866"/>
      <c r="NEM301" s="838" t="s">
        <v>5027</v>
      </c>
      <c r="NEN301" s="866"/>
      <c r="NEO301" s="838" t="s">
        <v>5027</v>
      </c>
      <c r="NEP301" s="866"/>
      <c r="NEQ301" s="838" t="s">
        <v>5027</v>
      </c>
      <c r="NER301" s="866"/>
      <c r="NES301" s="838" t="s">
        <v>5027</v>
      </c>
      <c r="NET301" s="866"/>
      <c r="NEU301" s="838" t="s">
        <v>5027</v>
      </c>
      <c r="NEV301" s="866"/>
      <c r="NEW301" s="838" t="s">
        <v>5027</v>
      </c>
      <c r="NEX301" s="866"/>
      <c r="NEY301" s="838" t="s">
        <v>5027</v>
      </c>
      <c r="NEZ301" s="866"/>
      <c r="NFA301" s="838" t="s">
        <v>5027</v>
      </c>
      <c r="NFB301" s="866"/>
      <c r="NFC301" s="838" t="s">
        <v>5027</v>
      </c>
      <c r="NFD301" s="866"/>
      <c r="NFE301" s="838" t="s">
        <v>5027</v>
      </c>
      <c r="NFF301" s="866"/>
      <c r="NFG301" s="838" t="s">
        <v>5027</v>
      </c>
      <c r="NFH301" s="866"/>
      <c r="NFI301" s="838" t="s">
        <v>5027</v>
      </c>
      <c r="NFJ301" s="866"/>
      <c r="NFK301" s="838" t="s">
        <v>5027</v>
      </c>
      <c r="NFL301" s="866"/>
      <c r="NFM301" s="838" t="s">
        <v>5027</v>
      </c>
      <c r="NFN301" s="866"/>
      <c r="NFO301" s="838" t="s">
        <v>5027</v>
      </c>
      <c r="NFP301" s="866"/>
      <c r="NFQ301" s="838" t="s">
        <v>5027</v>
      </c>
      <c r="NFR301" s="866"/>
      <c r="NFS301" s="838" t="s">
        <v>5027</v>
      </c>
      <c r="NFT301" s="866"/>
      <c r="NFU301" s="838" t="s">
        <v>5027</v>
      </c>
      <c r="NFV301" s="866"/>
      <c r="NFW301" s="838" t="s">
        <v>5027</v>
      </c>
      <c r="NFX301" s="866"/>
      <c r="NFY301" s="838" t="s">
        <v>5027</v>
      </c>
      <c r="NFZ301" s="866"/>
      <c r="NGA301" s="838" t="s">
        <v>5027</v>
      </c>
      <c r="NGB301" s="866"/>
      <c r="NGC301" s="838" t="s">
        <v>5027</v>
      </c>
      <c r="NGD301" s="866"/>
      <c r="NGE301" s="838" t="s">
        <v>5027</v>
      </c>
      <c r="NGF301" s="866"/>
      <c r="NGG301" s="838" t="s">
        <v>5027</v>
      </c>
      <c r="NGH301" s="866"/>
      <c r="NGI301" s="838" t="s">
        <v>5027</v>
      </c>
      <c r="NGJ301" s="866"/>
      <c r="NGK301" s="838" t="s">
        <v>5027</v>
      </c>
      <c r="NGL301" s="866"/>
      <c r="NGM301" s="838" t="s">
        <v>5027</v>
      </c>
      <c r="NGN301" s="866"/>
      <c r="NGO301" s="838" t="s">
        <v>5027</v>
      </c>
      <c r="NGP301" s="866"/>
      <c r="NGQ301" s="838" t="s">
        <v>5027</v>
      </c>
      <c r="NGR301" s="866"/>
      <c r="NGS301" s="838" t="s">
        <v>5027</v>
      </c>
      <c r="NGT301" s="866"/>
      <c r="NGU301" s="838" t="s">
        <v>5027</v>
      </c>
      <c r="NGV301" s="866"/>
      <c r="NGW301" s="838" t="s">
        <v>5027</v>
      </c>
      <c r="NGX301" s="866"/>
      <c r="NGY301" s="838" t="s">
        <v>5027</v>
      </c>
      <c r="NGZ301" s="866"/>
      <c r="NHA301" s="838" t="s">
        <v>5027</v>
      </c>
      <c r="NHB301" s="866"/>
      <c r="NHC301" s="838" t="s">
        <v>5027</v>
      </c>
      <c r="NHD301" s="866"/>
      <c r="NHE301" s="838" t="s">
        <v>5027</v>
      </c>
      <c r="NHF301" s="866"/>
      <c r="NHG301" s="838" t="s">
        <v>5027</v>
      </c>
      <c r="NHH301" s="866"/>
      <c r="NHI301" s="838" t="s">
        <v>5027</v>
      </c>
      <c r="NHJ301" s="866"/>
      <c r="NHK301" s="838" t="s">
        <v>5027</v>
      </c>
      <c r="NHL301" s="866"/>
      <c r="NHM301" s="838" t="s">
        <v>5027</v>
      </c>
      <c r="NHN301" s="866"/>
      <c r="NHO301" s="838" t="s">
        <v>5027</v>
      </c>
      <c r="NHP301" s="866"/>
      <c r="NHQ301" s="838" t="s">
        <v>5027</v>
      </c>
      <c r="NHR301" s="866"/>
      <c r="NHS301" s="838" t="s">
        <v>5027</v>
      </c>
      <c r="NHT301" s="866"/>
      <c r="NHU301" s="838" t="s">
        <v>5027</v>
      </c>
      <c r="NHV301" s="866"/>
      <c r="NHW301" s="838" t="s">
        <v>5027</v>
      </c>
      <c r="NHX301" s="866"/>
      <c r="NHY301" s="838" t="s">
        <v>5027</v>
      </c>
      <c r="NHZ301" s="866"/>
      <c r="NIA301" s="838" t="s">
        <v>5027</v>
      </c>
      <c r="NIB301" s="866"/>
      <c r="NIC301" s="838" t="s">
        <v>5027</v>
      </c>
      <c r="NID301" s="866"/>
      <c r="NIE301" s="838" t="s">
        <v>5027</v>
      </c>
      <c r="NIF301" s="866"/>
      <c r="NIG301" s="838" t="s">
        <v>5027</v>
      </c>
      <c r="NIH301" s="866"/>
      <c r="NII301" s="838" t="s">
        <v>5027</v>
      </c>
      <c r="NIJ301" s="866"/>
      <c r="NIK301" s="838" t="s">
        <v>5027</v>
      </c>
      <c r="NIL301" s="866"/>
      <c r="NIM301" s="838" t="s">
        <v>5027</v>
      </c>
      <c r="NIN301" s="866"/>
      <c r="NIO301" s="838" t="s">
        <v>5027</v>
      </c>
      <c r="NIP301" s="866"/>
      <c r="NIQ301" s="838" t="s">
        <v>5027</v>
      </c>
      <c r="NIR301" s="866"/>
      <c r="NIS301" s="838" t="s">
        <v>5027</v>
      </c>
      <c r="NIT301" s="866"/>
      <c r="NIU301" s="838" t="s">
        <v>5027</v>
      </c>
      <c r="NIV301" s="866"/>
      <c r="NIW301" s="838" t="s">
        <v>5027</v>
      </c>
      <c r="NIX301" s="866"/>
      <c r="NIY301" s="838" t="s">
        <v>5027</v>
      </c>
      <c r="NIZ301" s="866"/>
      <c r="NJA301" s="838" t="s">
        <v>5027</v>
      </c>
      <c r="NJB301" s="866"/>
      <c r="NJC301" s="838" t="s">
        <v>5027</v>
      </c>
      <c r="NJD301" s="866"/>
      <c r="NJE301" s="838" t="s">
        <v>5027</v>
      </c>
      <c r="NJF301" s="866"/>
      <c r="NJG301" s="838" t="s">
        <v>5027</v>
      </c>
      <c r="NJH301" s="866"/>
      <c r="NJI301" s="838" t="s">
        <v>5027</v>
      </c>
      <c r="NJJ301" s="866"/>
      <c r="NJK301" s="838" t="s">
        <v>5027</v>
      </c>
      <c r="NJL301" s="866"/>
      <c r="NJM301" s="838" t="s">
        <v>5027</v>
      </c>
      <c r="NJN301" s="866"/>
      <c r="NJO301" s="838" t="s">
        <v>5027</v>
      </c>
      <c r="NJP301" s="866"/>
      <c r="NJQ301" s="838" t="s">
        <v>5027</v>
      </c>
      <c r="NJR301" s="866"/>
      <c r="NJS301" s="838" t="s">
        <v>5027</v>
      </c>
      <c r="NJT301" s="866"/>
      <c r="NJU301" s="838" t="s">
        <v>5027</v>
      </c>
      <c r="NJV301" s="866"/>
      <c r="NJW301" s="838" t="s">
        <v>5027</v>
      </c>
      <c r="NJX301" s="866"/>
      <c r="NJY301" s="838" t="s">
        <v>5027</v>
      </c>
      <c r="NJZ301" s="866"/>
      <c r="NKA301" s="838" t="s">
        <v>5027</v>
      </c>
      <c r="NKB301" s="866"/>
      <c r="NKC301" s="838" t="s">
        <v>5027</v>
      </c>
      <c r="NKD301" s="866"/>
      <c r="NKE301" s="838" t="s">
        <v>5027</v>
      </c>
      <c r="NKF301" s="866"/>
      <c r="NKG301" s="838" t="s">
        <v>5027</v>
      </c>
      <c r="NKH301" s="866"/>
      <c r="NKI301" s="838" t="s">
        <v>5027</v>
      </c>
      <c r="NKJ301" s="866"/>
      <c r="NKK301" s="838" t="s">
        <v>5027</v>
      </c>
      <c r="NKL301" s="866"/>
      <c r="NKM301" s="838" t="s">
        <v>5027</v>
      </c>
      <c r="NKN301" s="866"/>
      <c r="NKO301" s="838" t="s">
        <v>5027</v>
      </c>
      <c r="NKP301" s="866"/>
      <c r="NKQ301" s="838" t="s">
        <v>5027</v>
      </c>
      <c r="NKR301" s="866"/>
      <c r="NKS301" s="838" t="s">
        <v>5027</v>
      </c>
      <c r="NKT301" s="866"/>
      <c r="NKU301" s="838" t="s">
        <v>5027</v>
      </c>
      <c r="NKV301" s="866"/>
      <c r="NKW301" s="838" t="s">
        <v>5027</v>
      </c>
      <c r="NKX301" s="866"/>
      <c r="NKY301" s="838" t="s">
        <v>5027</v>
      </c>
      <c r="NKZ301" s="866"/>
      <c r="NLA301" s="838" t="s">
        <v>5027</v>
      </c>
      <c r="NLB301" s="866"/>
      <c r="NLC301" s="838" t="s">
        <v>5027</v>
      </c>
      <c r="NLD301" s="866"/>
      <c r="NLE301" s="838" t="s">
        <v>5027</v>
      </c>
      <c r="NLF301" s="866"/>
      <c r="NLG301" s="838" t="s">
        <v>5027</v>
      </c>
      <c r="NLH301" s="866"/>
      <c r="NLI301" s="838" t="s">
        <v>5027</v>
      </c>
      <c r="NLJ301" s="866"/>
      <c r="NLK301" s="838" t="s">
        <v>5027</v>
      </c>
      <c r="NLL301" s="866"/>
      <c r="NLM301" s="838" t="s">
        <v>5027</v>
      </c>
      <c r="NLN301" s="866"/>
      <c r="NLO301" s="838" t="s">
        <v>5027</v>
      </c>
      <c r="NLP301" s="866"/>
      <c r="NLQ301" s="838" t="s">
        <v>5027</v>
      </c>
      <c r="NLR301" s="866"/>
      <c r="NLS301" s="838" t="s">
        <v>5027</v>
      </c>
      <c r="NLT301" s="866"/>
      <c r="NLU301" s="838" t="s">
        <v>5027</v>
      </c>
      <c r="NLV301" s="866"/>
      <c r="NLW301" s="838" t="s">
        <v>5027</v>
      </c>
      <c r="NLX301" s="866"/>
      <c r="NLY301" s="838" t="s">
        <v>5027</v>
      </c>
      <c r="NLZ301" s="866"/>
      <c r="NMA301" s="838" t="s">
        <v>5027</v>
      </c>
      <c r="NMB301" s="866"/>
      <c r="NMC301" s="838" t="s">
        <v>5027</v>
      </c>
      <c r="NMD301" s="866"/>
      <c r="NME301" s="838" t="s">
        <v>5027</v>
      </c>
      <c r="NMF301" s="866"/>
      <c r="NMG301" s="838" t="s">
        <v>5027</v>
      </c>
      <c r="NMH301" s="866"/>
      <c r="NMI301" s="838" t="s">
        <v>5027</v>
      </c>
      <c r="NMJ301" s="866"/>
      <c r="NMK301" s="838" t="s">
        <v>5027</v>
      </c>
      <c r="NML301" s="866"/>
      <c r="NMM301" s="838" t="s">
        <v>5027</v>
      </c>
      <c r="NMN301" s="866"/>
      <c r="NMO301" s="838" t="s">
        <v>5027</v>
      </c>
      <c r="NMP301" s="866"/>
      <c r="NMQ301" s="838" t="s">
        <v>5027</v>
      </c>
      <c r="NMR301" s="866"/>
      <c r="NMS301" s="838" t="s">
        <v>5027</v>
      </c>
      <c r="NMT301" s="866"/>
      <c r="NMU301" s="838" t="s">
        <v>5027</v>
      </c>
      <c r="NMV301" s="866"/>
      <c r="NMW301" s="838" t="s">
        <v>5027</v>
      </c>
      <c r="NMX301" s="866"/>
      <c r="NMY301" s="838" t="s">
        <v>5027</v>
      </c>
      <c r="NMZ301" s="866"/>
      <c r="NNA301" s="838" t="s">
        <v>5027</v>
      </c>
      <c r="NNB301" s="866"/>
      <c r="NNC301" s="838" t="s">
        <v>5027</v>
      </c>
      <c r="NND301" s="866"/>
      <c r="NNE301" s="838" t="s">
        <v>5027</v>
      </c>
      <c r="NNF301" s="866"/>
      <c r="NNG301" s="838" t="s">
        <v>5027</v>
      </c>
      <c r="NNH301" s="866"/>
      <c r="NNI301" s="838" t="s">
        <v>5027</v>
      </c>
      <c r="NNJ301" s="866"/>
      <c r="NNK301" s="838" t="s">
        <v>5027</v>
      </c>
      <c r="NNL301" s="866"/>
      <c r="NNM301" s="838" t="s">
        <v>5027</v>
      </c>
      <c r="NNN301" s="866"/>
      <c r="NNO301" s="838" t="s">
        <v>5027</v>
      </c>
      <c r="NNP301" s="866"/>
      <c r="NNQ301" s="838" t="s">
        <v>5027</v>
      </c>
      <c r="NNR301" s="866"/>
      <c r="NNS301" s="838" t="s">
        <v>5027</v>
      </c>
      <c r="NNT301" s="866"/>
      <c r="NNU301" s="838" t="s">
        <v>5027</v>
      </c>
      <c r="NNV301" s="866"/>
      <c r="NNW301" s="838" t="s">
        <v>5027</v>
      </c>
      <c r="NNX301" s="866"/>
      <c r="NNY301" s="838" t="s">
        <v>5027</v>
      </c>
      <c r="NNZ301" s="866"/>
      <c r="NOA301" s="838" t="s">
        <v>5027</v>
      </c>
      <c r="NOB301" s="866"/>
      <c r="NOC301" s="838" t="s">
        <v>5027</v>
      </c>
      <c r="NOD301" s="866"/>
      <c r="NOE301" s="838" t="s">
        <v>5027</v>
      </c>
      <c r="NOF301" s="866"/>
      <c r="NOG301" s="838" t="s">
        <v>5027</v>
      </c>
      <c r="NOH301" s="866"/>
      <c r="NOI301" s="838" t="s">
        <v>5027</v>
      </c>
      <c r="NOJ301" s="866"/>
      <c r="NOK301" s="838" t="s">
        <v>5027</v>
      </c>
      <c r="NOL301" s="866"/>
      <c r="NOM301" s="838" t="s">
        <v>5027</v>
      </c>
      <c r="NON301" s="866"/>
      <c r="NOO301" s="838" t="s">
        <v>5027</v>
      </c>
      <c r="NOP301" s="866"/>
      <c r="NOQ301" s="838" t="s">
        <v>5027</v>
      </c>
      <c r="NOR301" s="866"/>
      <c r="NOS301" s="838" t="s">
        <v>5027</v>
      </c>
      <c r="NOT301" s="866"/>
      <c r="NOU301" s="838" t="s">
        <v>5027</v>
      </c>
      <c r="NOV301" s="866"/>
      <c r="NOW301" s="838" t="s">
        <v>5027</v>
      </c>
      <c r="NOX301" s="866"/>
      <c r="NOY301" s="838" t="s">
        <v>5027</v>
      </c>
      <c r="NOZ301" s="866"/>
      <c r="NPA301" s="838" t="s">
        <v>5027</v>
      </c>
      <c r="NPB301" s="866"/>
      <c r="NPC301" s="838" t="s">
        <v>5027</v>
      </c>
      <c r="NPD301" s="866"/>
      <c r="NPE301" s="838" t="s">
        <v>5027</v>
      </c>
      <c r="NPF301" s="866"/>
      <c r="NPG301" s="838" t="s">
        <v>5027</v>
      </c>
      <c r="NPH301" s="866"/>
      <c r="NPI301" s="838" t="s">
        <v>5027</v>
      </c>
      <c r="NPJ301" s="866"/>
      <c r="NPK301" s="838" t="s">
        <v>5027</v>
      </c>
      <c r="NPL301" s="866"/>
      <c r="NPM301" s="838" t="s">
        <v>5027</v>
      </c>
      <c r="NPN301" s="866"/>
      <c r="NPO301" s="838" t="s">
        <v>5027</v>
      </c>
      <c r="NPP301" s="866"/>
      <c r="NPQ301" s="838" t="s">
        <v>5027</v>
      </c>
      <c r="NPR301" s="866"/>
      <c r="NPS301" s="838" t="s">
        <v>5027</v>
      </c>
      <c r="NPT301" s="866"/>
      <c r="NPU301" s="838" t="s">
        <v>5027</v>
      </c>
      <c r="NPV301" s="866"/>
      <c r="NPW301" s="838" t="s">
        <v>5027</v>
      </c>
      <c r="NPX301" s="866"/>
      <c r="NPY301" s="838" t="s">
        <v>5027</v>
      </c>
      <c r="NPZ301" s="866"/>
      <c r="NQA301" s="838" t="s">
        <v>5027</v>
      </c>
      <c r="NQB301" s="866"/>
      <c r="NQC301" s="838" t="s">
        <v>5027</v>
      </c>
      <c r="NQD301" s="866"/>
      <c r="NQE301" s="838" t="s">
        <v>5027</v>
      </c>
      <c r="NQF301" s="866"/>
      <c r="NQG301" s="838" t="s">
        <v>5027</v>
      </c>
      <c r="NQH301" s="866"/>
      <c r="NQI301" s="838" t="s">
        <v>5027</v>
      </c>
      <c r="NQJ301" s="866"/>
      <c r="NQK301" s="838" t="s">
        <v>5027</v>
      </c>
      <c r="NQL301" s="866"/>
      <c r="NQM301" s="838" t="s">
        <v>5027</v>
      </c>
      <c r="NQN301" s="866"/>
      <c r="NQO301" s="838" t="s">
        <v>5027</v>
      </c>
      <c r="NQP301" s="866"/>
      <c r="NQQ301" s="838" t="s">
        <v>5027</v>
      </c>
      <c r="NQR301" s="866"/>
      <c r="NQS301" s="838" t="s">
        <v>5027</v>
      </c>
      <c r="NQT301" s="866"/>
      <c r="NQU301" s="838" t="s">
        <v>5027</v>
      </c>
      <c r="NQV301" s="866"/>
      <c r="NQW301" s="838" t="s">
        <v>5027</v>
      </c>
      <c r="NQX301" s="866"/>
      <c r="NQY301" s="838" t="s">
        <v>5027</v>
      </c>
      <c r="NQZ301" s="866"/>
      <c r="NRA301" s="838" t="s">
        <v>5027</v>
      </c>
      <c r="NRB301" s="866"/>
      <c r="NRC301" s="838" t="s">
        <v>5027</v>
      </c>
      <c r="NRD301" s="866"/>
      <c r="NRE301" s="838" t="s">
        <v>5027</v>
      </c>
      <c r="NRF301" s="866"/>
      <c r="NRG301" s="838" t="s">
        <v>5027</v>
      </c>
      <c r="NRH301" s="866"/>
      <c r="NRI301" s="838" t="s">
        <v>5027</v>
      </c>
      <c r="NRJ301" s="866"/>
      <c r="NRK301" s="838" t="s">
        <v>5027</v>
      </c>
      <c r="NRL301" s="866"/>
      <c r="NRM301" s="838" t="s">
        <v>5027</v>
      </c>
      <c r="NRN301" s="866"/>
      <c r="NRO301" s="838" t="s">
        <v>5027</v>
      </c>
      <c r="NRP301" s="866"/>
      <c r="NRQ301" s="838" t="s">
        <v>5027</v>
      </c>
      <c r="NRR301" s="866"/>
      <c r="NRS301" s="838" t="s">
        <v>5027</v>
      </c>
      <c r="NRT301" s="866"/>
      <c r="NRU301" s="838" t="s">
        <v>5027</v>
      </c>
      <c r="NRV301" s="866"/>
      <c r="NRW301" s="838" t="s">
        <v>5027</v>
      </c>
      <c r="NRX301" s="866"/>
      <c r="NRY301" s="838" t="s">
        <v>5027</v>
      </c>
      <c r="NRZ301" s="866"/>
      <c r="NSA301" s="838" t="s">
        <v>5027</v>
      </c>
      <c r="NSB301" s="866"/>
      <c r="NSC301" s="838" t="s">
        <v>5027</v>
      </c>
      <c r="NSD301" s="866"/>
      <c r="NSE301" s="838" t="s">
        <v>5027</v>
      </c>
      <c r="NSF301" s="866"/>
      <c r="NSG301" s="838" t="s">
        <v>5027</v>
      </c>
      <c r="NSH301" s="866"/>
      <c r="NSI301" s="838" t="s">
        <v>5027</v>
      </c>
      <c r="NSJ301" s="866"/>
      <c r="NSK301" s="838" t="s">
        <v>5027</v>
      </c>
      <c r="NSL301" s="866"/>
      <c r="NSM301" s="838" t="s">
        <v>5027</v>
      </c>
      <c r="NSN301" s="866"/>
      <c r="NSO301" s="838" t="s">
        <v>5027</v>
      </c>
      <c r="NSP301" s="866"/>
      <c r="NSQ301" s="838" t="s">
        <v>5027</v>
      </c>
      <c r="NSR301" s="866"/>
      <c r="NSS301" s="838" t="s">
        <v>5027</v>
      </c>
      <c r="NST301" s="866"/>
      <c r="NSU301" s="838" t="s">
        <v>5027</v>
      </c>
      <c r="NSV301" s="866"/>
      <c r="NSW301" s="838" t="s">
        <v>5027</v>
      </c>
      <c r="NSX301" s="866"/>
      <c r="NSY301" s="838" t="s">
        <v>5027</v>
      </c>
      <c r="NSZ301" s="866"/>
      <c r="NTA301" s="838" t="s">
        <v>5027</v>
      </c>
      <c r="NTB301" s="866"/>
      <c r="NTC301" s="838" t="s">
        <v>5027</v>
      </c>
      <c r="NTD301" s="866"/>
      <c r="NTE301" s="838" t="s">
        <v>5027</v>
      </c>
      <c r="NTF301" s="866"/>
      <c r="NTG301" s="838" t="s">
        <v>5027</v>
      </c>
      <c r="NTH301" s="866"/>
      <c r="NTI301" s="838" t="s">
        <v>5027</v>
      </c>
      <c r="NTJ301" s="866"/>
      <c r="NTK301" s="838" t="s">
        <v>5027</v>
      </c>
      <c r="NTL301" s="866"/>
      <c r="NTM301" s="838" t="s">
        <v>5027</v>
      </c>
      <c r="NTN301" s="866"/>
      <c r="NTO301" s="838" t="s">
        <v>5027</v>
      </c>
      <c r="NTP301" s="866"/>
      <c r="NTQ301" s="838" t="s">
        <v>5027</v>
      </c>
      <c r="NTR301" s="866"/>
      <c r="NTS301" s="838" t="s">
        <v>5027</v>
      </c>
      <c r="NTT301" s="866"/>
      <c r="NTU301" s="838" t="s">
        <v>5027</v>
      </c>
      <c r="NTV301" s="866"/>
      <c r="NTW301" s="838" t="s">
        <v>5027</v>
      </c>
      <c r="NTX301" s="866"/>
      <c r="NTY301" s="838" t="s">
        <v>5027</v>
      </c>
      <c r="NTZ301" s="866"/>
      <c r="NUA301" s="838" t="s">
        <v>5027</v>
      </c>
      <c r="NUB301" s="866"/>
      <c r="NUC301" s="838" t="s">
        <v>5027</v>
      </c>
      <c r="NUD301" s="866"/>
      <c r="NUE301" s="838" t="s">
        <v>5027</v>
      </c>
      <c r="NUF301" s="866"/>
      <c r="NUG301" s="838" t="s">
        <v>5027</v>
      </c>
      <c r="NUH301" s="866"/>
      <c r="NUI301" s="838" t="s">
        <v>5027</v>
      </c>
      <c r="NUJ301" s="866"/>
      <c r="NUK301" s="838" t="s">
        <v>5027</v>
      </c>
      <c r="NUL301" s="866"/>
      <c r="NUM301" s="838" t="s">
        <v>5027</v>
      </c>
      <c r="NUN301" s="866"/>
      <c r="NUO301" s="838" t="s">
        <v>5027</v>
      </c>
      <c r="NUP301" s="866"/>
      <c r="NUQ301" s="838" t="s">
        <v>5027</v>
      </c>
      <c r="NUR301" s="866"/>
      <c r="NUS301" s="838" t="s">
        <v>5027</v>
      </c>
      <c r="NUT301" s="866"/>
      <c r="NUU301" s="838" t="s">
        <v>5027</v>
      </c>
      <c r="NUV301" s="866"/>
      <c r="NUW301" s="838" t="s">
        <v>5027</v>
      </c>
      <c r="NUX301" s="866"/>
      <c r="NUY301" s="838" t="s">
        <v>5027</v>
      </c>
      <c r="NUZ301" s="866"/>
      <c r="NVA301" s="838" t="s">
        <v>5027</v>
      </c>
      <c r="NVB301" s="866"/>
      <c r="NVC301" s="838" t="s">
        <v>5027</v>
      </c>
      <c r="NVD301" s="866"/>
      <c r="NVE301" s="838" t="s">
        <v>5027</v>
      </c>
      <c r="NVF301" s="866"/>
      <c r="NVG301" s="838" t="s">
        <v>5027</v>
      </c>
      <c r="NVH301" s="866"/>
      <c r="NVI301" s="838" t="s">
        <v>5027</v>
      </c>
      <c r="NVJ301" s="866"/>
      <c r="NVK301" s="838" t="s">
        <v>5027</v>
      </c>
      <c r="NVL301" s="866"/>
      <c r="NVM301" s="838" t="s">
        <v>5027</v>
      </c>
      <c r="NVN301" s="866"/>
      <c r="NVO301" s="838" t="s">
        <v>5027</v>
      </c>
      <c r="NVP301" s="866"/>
      <c r="NVQ301" s="838" t="s">
        <v>5027</v>
      </c>
      <c r="NVR301" s="866"/>
      <c r="NVS301" s="838" t="s">
        <v>5027</v>
      </c>
      <c r="NVT301" s="866"/>
      <c r="NVU301" s="838" t="s">
        <v>5027</v>
      </c>
      <c r="NVV301" s="866"/>
      <c r="NVW301" s="838" t="s">
        <v>5027</v>
      </c>
      <c r="NVX301" s="866"/>
      <c r="NVY301" s="838" t="s">
        <v>5027</v>
      </c>
      <c r="NVZ301" s="866"/>
      <c r="NWA301" s="838" t="s">
        <v>5027</v>
      </c>
      <c r="NWB301" s="866"/>
      <c r="NWC301" s="838" t="s">
        <v>5027</v>
      </c>
      <c r="NWD301" s="866"/>
      <c r="NWE301" s="838" t="s">
        <v>5027</v>
      </c>
      <c r="NWF301" s="866"/>
      <c r="NWG301" s="838" t="s">
        <v>5027</v>
      </c>
      <c r="NWH301" s="866"/>
      <c r="NWI301" s="838" t="s">
        <v>5027</v>
      </c>
      <c r="NWJ301" s="866"/>
      <c r="NWK301" s="838" t="s">
        <v>5027</v>
      </c>
      <c r="NWL301" s="866"/>
      <c r="NWM301" s="838" t="s">
        <v>5027</v>
      </c>
      <c r="NWN301" s="866"/>
      <c r="NWO301" s="838" t="s">
        <v>5027</v>
      </c>
      <c r="NWP301" s="866"/>
      <c r="NWQ301" s="838" t="s">
        <v>5027</v>
      </c>
      <c r="NWR301" s="866"/>
      <c r="NWS301" s="838" t="s">
        <v>5027</v>
      </c>
      <c r="NWT301" s="866"/>
      <c r="NWU301" s="838" t="s">
        <v>5027</v>
      </c>
      <c r="NWV301" s="866"/>
      <c r="NWW301" s="838" t="s">
        <v>5027</v>
      </c>
      <c r="NWX301" s="866"/>
      <c r="NWY301" s="838" t="s">
        <v>5027</v>
      </c>
      <c r="NWZ301" s="866"/>
      <c r="NXA301" s="838" t="s">
        <v>5027</v>
      </c>
      <c r="NXB301" s="866"/>
      <c r="NXC301" s="838" t="s">
        <v>5027</v>
      </c>
      <c r="NXD301" s="866"/>
      <c r="NXE301" s="838" t="s">
        <v>5027</v>
      </c>
      <c r="NXF301" s="866"/>
      <c r="NXG301" s="838" t="s">
        <v>5027</v>
      </c>
      <c r="NXH301" s="866"/>
      <c r="NXI301" s="838" t="s">
        <v>5027</v>
      </c>
      <c r="NXJ301" s="866"/>
      <c r="NXK301" s="838" t="s">
        <v>5027</v>
      </c>
      <c r="NXL301" s="866"/>
      <c r="NXM301" s="838" t="s">
        <v>5027</v>
      </c>
      <c r="NXN301" s="866"/>
      <c r="NXO301" s="838" t="s">
        <v>5027</v>
      </c>
      <c r="NXP301" s="866"/>
      <c r="NXQ301" s="838" t="s">
        <v>5027</v>
      </c>
      <c r="NXR301" s="866"/>
      <c r="NXS301" s="838" t="s">
        <v>5027</v>
      </c>
      <c r="NXT301" s="866"/>
      <c r="NXU301" s="838" t="s">
        <v>5027</v>
      </c>
      <c r="NXV301" s="866"/>
      <c r="NXW301" s="838" t="s">
        <v>5027</v>
      </c>
      <c r="NXX301" s="866"/>
      <c r="NXY301" s="838" t="s">
        <v>5027</v>
      </c>
      <c r="NXZ301" s="866"/>
      <c r="NYA301" s="838" t="s">
        <v>5027</v>
      </c>
      <c r="NYB301" s="866"/>
      <c r="NYC301" s="838" t="s">
        <v>5027</v>
      </c>
      <c r="NYD301" s="866"/>
      <c r="NYE301" s="838" t="s">
        <v>5027</v>
      </c>
      <c r="NYF301" s="866"/>
      <c r="NYG301" s="838" t="s">
        <v>5027</v>
      </c>
      <c r="NYH301" s="866"/>
      <c r="NYI301" s="838" t="s">
        <v>5027</v>
      </c>
      <c r="NYJ301" s="866"/>
      <c r="NYK301" s="838" t="s">
        <v>5027</v>
      </c>
      <c r="NYL301" s="866"/>
      <c r="NYM301" s="838" t="s">
        <v>5027</v>
      </c>
      <c r="NYN301" s="866"/>
      <c r="NYO301" s="838" t="s">
        <v>5027</v>
      </c>
      <c r="NYP301" s="866"/>
      <c r="NYQ301" s="838" t="s">
        <v>5027</v>
      </c>
      <c r="NYR301" s="866"/>
      <c r="NYS301" s="838" t="s">
        <v>5027</v>
      </c>
      <c r="NYT301" s="866"/>
      <c r="NYU301" s="838" t="s">
        <v>5027</v>
      </c>
      <c r="NYV301" s="866"/>
      <c r="NYW301" s="838" t="s">
        <v>5027</v>
      </c>
      <c r="NYX301" s="866"/>
      <c r="NYY301" s="838" t="s">
        <v>5027</v>
      </c>
      <c r="NYZ301" s="866"/>
      <c r="NZA301" s="838" t="s">
        <v>5027</v>
      </c>
      <c r="NZB301" s="866"/>
      <c r="NZC301" s="838" t="s">
        <v>5027</v>
      </c>
      <c r="NZD301" s="866"/>
      <c r="NZE301" s="838" t="s">
        <v>5027</v>
      </c>
      <c r="NZF301" s="866"/>
      <c r="NZG301" s="838" t="s">
        <v>5027</v>
      </c>
      <c r="NZH301" s="866"/>
      <c r="NZI301" s="838" t="s">
        <v>5027</v>
      </c>
      <c r="NZJ301" s="866"/>
      <c r="NZK301" s="838" t="s">
        <v>5027</v>
      </c>
      <c r="NZL301" s="866"/>
      <c r="NZM301" s="838" t="s">
        <v>5027</v>
      </c>
      <c r="NZN301" s="866"/>
      <c r="NZO301" s="838" t="s">
        <v>5027</v>
      </c>
      <c r="NZP301" s="866"/>
      <c r="NZQ301" s="838" t="s">
        <v>5027</v>
      </c>
      <c r="NZR301" s="866"/>
      <c r="NZS301" s="838" t="s">
        <v>5027</v>
      </c>
      <c r="NZT301" s="866"/>
      <c r="NZU301" s="838" t="s">
        <v>5027</v>
      </c>
      <c r="NZV301" s="866"/>
      <c r="NZW301" s="838" t="s">
        <v>5027</v>
      </c>
      <c r="NZX301" s="866"/>
      <c r="NZY301" s="838" t="s">
        <v>5027</v>
      </c>
      <c r="NZZ301" s="866"/>
      <c r="OAA301" s="838" t="s">
        <v>5027</v>
      </c>
      <c r="OAB301" s="866"/>
      <c r="OAC301" s="838" t="s">
        <v>5027</v>
      </c>
      <c r="OAD301" s="866"/>
      <c r="OAE301" s="838" t="s">
        <v>5027</v>
      </c>
      <c r="OAF301" s="866"/>
      <c r="OAG301" s="838" t="s">
        <v>5027</v>
      </c>
      <c r="OAH301" s="866"/>
      <c r="OAI301" s="838" t="s">
        <v>5027</v>
      </c>
      <c r="OAJ301" s="866"/>
      <c r="OAK301" s="838" t="s">
        <v>5027</v>
      </c>
      <c r="OAL301" s="866"/>
      <c r="OAM301" s="838" t="s">
        <v>5027</v>
      </c>
      <c r="OAN301" s="866"/>
      <c r="OAO301" s="838" t="s">
        <v>5027</v>
      </c>
      <c r="OAP301" s="866"/>
      <c r="OAQ301" s="838" t="s">
        <v>5027</v>
      </c>
      <c r="OAR301" s="866"/>
      <c r="OAS301" s="838" t="s">
        <v>5027</v>
      </c>
      <c r="OAT301" s="866"/>
      <c r="OAU301" s="838" t="s">
        <v>5027</v>
      </c>
      <c r="OAV301" s="866"/>
      <c r="OAW301" s="838" t="s">
        <v>5027</v>
      </c>
      <c r="OAX301" s="866"/>
      <c r="OAY301" s="838" t="s">
        <v>5027</v>
      </c>
      <c r="OAZ301" s="866"/>
      <c r="OBA301" s="838" t="s">
        <v>5027</v>
      </c>
      <c r="OBB301" s="866"/>
      <c r="OBC301" s="838" t="s">
        <v>5027</v>
      </c>
      <c r="OBD301" s="866"/>
      <c r="OBE301" s="838" t="s">
        <v>5027</v>
      </c>
      <c r="OBF301" s="866"/>
      <c r="OBG301" s="838" t="s">
        <v>5027</v>
      </c>
      <c r="OBH301" s="866"/>
      <c r="OBI301" s="838" t="s">
        <v>5027</v>
      </c>
      <c r="OBJ301" s="866"/>
      <c r="OBK301" s="838" t="s">
        <v>5027</v>
      </c>
      <c r="OBL301" s="866"/>
      <c r="OBM301" s="838" t="s">
        <v>5027</v>
      </c>
      <c r="OBN301" s="866"/>
      <c r="OBO301" s="838" t="s">
        <v>5027</v>
      </c>
      <c r="OBP301" s="866"/>
      <c r="OBQ301" s="838" t="s">
        <v>5027</v>
      </c>
      <c r="OBR301" s="866"/>
      <c r="OBS301" s="838" t="s">
        <v>5027</v>
      </c>
      <c r="OBT301" s="866"/>
      <c r="OBU301" s="838" t="s">
        <v>5027</v>
      </c>
      <c r="OBV301" s="866"/>
      <c r="OBW301" s="838" t="s">
        <v>5027</v>
      </c>
      <c r="OBX301" s="866"/>
      <c r="OBY301" s="838" t="s">
        <v>5027</v>
      </c>
      <c r="OBZ301" s="866"/>
      <c r="OCA301" s="838" t="s">
        <v>5027</v>
      </c>
      <c r="OCB301" s="866"/>
      <c r="OCC301" s="838" t="s">
        <v>5027</v>
      </c>
      <c r="OCD301" s="866"/>
      <c r="OCE301" s="838" t="s">
        <v>5027</v>
      </c>
      <c r="OCF301" s="866"/>
      <c r="OCG301" s="838" t="s">
        <v>5027</v>
      </c>
      <c r="OCH301" s="866"/>
      <c r="OCI301" s="838" t="s">
        <v>5027</v>
      </c>
      <c r="OCJ301" s="866"/>
      <c r="OCK301" s="838" t="s">
        <v>5027</v>
      </c>
      <c r="OCL301" s="866"/>
      <c r="OCM301" s="838" t="s">
        <v>5027</v>
      </c>
      <c r="OCN301" s="866"/>
      <c r="OCO301" s="838" t="s">
        <v>5027</v>
      </c>
      <c r="OCP301" s="866"/>
      <c r="OCQ301" s="838" t="s">
        <v>5027</v>
      </c>
      <c r="OCR301" s="866"/>
      <c r="OCS301" s="838" t="s">
        <v>5027</v>
      </c>
      <c r="OCT301" s="866"/>
      <c r="OCU301" s="838" t="s">
        <v>5027</v>
      </c>
      <c r="OCV301" s="866"/>
      <c r="OCW301" s="838" t="s">
        <v>5027</v>
      </c>
      <c r="OCX301" s="866"/>
      <c r="OCY301" s="838" t="s">
        <v>5027</v>
      </c>
      <c r="OCZ301" s="866"/>
      <c r="ODA301" s="838" t="s">
        <v>5027</v>
      </c>
      <c r="ODB301" s="866"/>
      <c r="ODC301" s="838" t="s">
        <v>5027</v>
      </c>
      <c r="ODD301" s="866"/>
      <c r="ODE301" s="838" t="s">
        <v>5027</v>
      </c>
      <c r="ODF301" s="866"/>
      <c r="ODG301" s="838" t="s">
        <v>5027</v>
      </c>
      <c r="ODH301" s="866"/>
      <c r="ODI301" s="838" t="s">
        <v>5027</v>
      </c>
      <c r="ODJ301" s="866"/>
      <c r="ODK301" s="838" t="s">
        <v>5027</v>
      </c>
      <c r="ODL301" s="866"/>
      <c r="ODM301" s="838" t="s">
        <v>5027</v>
      </c>
      <c r="ODN301" s="866"/>
      <c r="ODO301" s="838" t="s">
        <v>5027</v>
      </c>
      <c r="ODP301" s="866"/>
      <c r="ODQ301" s="838" t="s">
        <v>5027</v>
      </c>
      <c r="ODR301" s="866"/>
      <c r="ODS301" s="838" t="s">
        <v>5027</v>
      </c>
      <c r="ODT301" s="866"/>
      <c r="ODU301" s="838" t="s">
        <v>5027</v>
      </c>
      <c r="ODV301" s="866"/>
      <c r="ODW301" s="838" t="s">
        <v>5027</v>
      </c>
      <c r="ODX301" s="866"/>
      <c r="ODY301" s="838" t="s">
        <v>5027</v>
      </c>
      <c r="ODZ301" s="866"/>
      <c r="OEA301" s="838" t="s">
        <v>5027</v>
      </c>
      <c r="OEB301" s="866"/>
      <c r="OEC301" s="838" t="s">
        <v>5027</v>
      </c>
      <c r="OED301" s="866"/>
      <c r="OEE301" s="838" t="s">
        <v>5027</v>
      </c>
      <c r="OEF301" s="866"/>
      <c r="OEG301" s="838" t="s">
        <v>5027</v>
      </c>
      <c r="OEH301" s="866"/>
      <c r="OEI301" s="838" t="s">
        <v>5027</v>
      </c>
      <c r="OEJ301" s="866"/>
      <c r="OEK301" s="838" t="s">
        <v>5027</v>
      </c>
      <c r="OEL301" s="866"/>
      <c r="OEM301" s="838" t="s">
        <v>5027</v>
      </c>
      <c r="OEN301" s="866"/>
      <c r="OEO301" s="838" t="s">
        <v>5027</v>
      </c>
      <c r="OEP301" s="866"/>
      <c r="OEQ301" s="838" t="s">
        <v>5027</v>
      </c>
      <c r="OER301" s="866"/>
      <c r="OES301" s="838" t="s">
        <v>5027</v>
      </c>
      <c r="OET301" s="866"/>
      <c r="OEU301" s="838" t="s">
        <v>5027</v>
      </c>
      <c r="OEV301" s="866"/>
      <c r="OEW301" s="838" t="s">
        <v>5027</v>
      </c>
      <c r="OEX301" s="866"/>
      <c r="OEY301" s="838" t="s">
        <v>5027</v>
      </c>
      <c r="OEZ301" s="866"/>
      <c r="OFA301" s="838" t="s">
        <v>5027</v>
      </c>
      <c r="OFB301" s="866"/>
      <c r="OFC301" s="838" t="s">
        <v>5027</v>
      </c>
      <c r="OFD301" s="866"/>
      <c r="OFE301" s="838" t="s">
        <v>5027</v>
      </c>
      <c r="OFF301" s="866"/>
      <c r="OFG301" s="838" t="s">
        <v>5027</v>
      </c>
      <c r="OFH301" s="866"/>
      <c r="OFI301" s="838" t="s">
        <v>5027</v>
      </c>
      <c r="OFJ301" s="866"/>
      <c r="OFK301" s="838" t="s">
        <v>5027</v>
      </c>
      <c r="OFL301" s="866"/>
      <c r="OFM301" s="838" t="s">
        <v>5027</v>
      </c>
      <c r="OFN301" s="866"/>
      <c r="OFO301" s="838" t="s">
        <v>5027</v>
      </c>
      <c r="OFP301" s="866"/>
      <c r="OFQ301" s="838" t="s">
        <v>5027</v>
      </c>
      <c r="OFR301" s="866"/>
      <c r="OFS301" s="838" t="s">
        <v>5027</v>
      </c>
      <c r="OFT301" s="866"/>
      <c r="OFU301" s="838" t="s">
        <v>5027</v>
      </c>
      <c r="OFV301" s="866"/>
      <c r="OFW301" s="838" t="s">
        <v>5027</v>
      </c>
      <c r="OFX301" s="866"/>
      <c r="OFY301" s="838" t="s">
        <v>5027</v>
      </c>
      <c r="OFZ301" s="866"/>
      <c r="OGA301" s="838" t="s">
        <v>5027</v>
      </c>
      <c r="OGB301" s="866"/>
      <c r="OGC301" s="838" t="s">
        <v>5027</v>
      </c>
      <c r="OGD301" s="866"/>
      <c r="OGE301" s="838" t="s">
        <v>5027</v>
      </c>
      <c r="OGF301" s="866"/>
      <c r="OGG301" s="838" t="s">
        <v>5027</v>
      </c>
      <c r="OGH301" s="866"/>
      <c r="OGI301" s="838" t="s">
        <v>5027</v>
      </c>
      <c r="OGJ301" s="866"/>
      <c r="OGK301" s="838" t="s">
        <v>5027</v>
      </c>
      <c r="OGL301" s="866"/>
      <c r="OGM301" s="838" t="s">
        <v>5027</v>
      </c>
      <c r="OGN301" s="866"/>
      <c r="OGO301" s="838" t="s">
        <v>5027</v>
      </c>
      <c r="OGP301" s="866"/>
      <c r="OGQ301" s="838" t="s">
        <v>5027</v>
      </c>
      <c r="OGR301" s="866"/>
      <c r="OGS301" s="838" t="s">
        <v>5027</v>
      </c>
      <c r="OGT301" s="866"/>
      <c r="OGU301" s="838" t="s">
        <v>5027</v>
      </c>
      <c r="OGV301" s="866"/>
      <c r="OGW301" s="838" t="s">
        <v>5027</v>
      </c>
      <c r="OGX301" s="866"/>
      <c r="OGY301" s="838" t="s">
        <v>5027</v>
      </c>
      <c r="OGZ301" s="866"/>
      <c r="OHA301" s="838" t="s">
        <v>5027</v>
      </c>
      <c r="OHB301" s="866"/>
      <c r="OHC301" s="838" t="s">
        <v>5027</v>
      </c>
      <c r="OHD301" s="866"/>
      <c r="OHE301" s="838" t="s">
        <v>5027</v>
      </c>
      <c r="OHF301" s="866"/>
      <c r="OHG301" s="838" t="s">
        <v>5027</v>
      </c>
      <c r="OHH301" s="866"/>
      <c r="OHI301" s="838" t="s">
        <v>5027</v>
      </c>
      <c r="OHJ301" s="866"/>
      <c r="OHK301" s="838" t="s">
        <v>5027</v>
      </c>
      <c r="OHL301" s="866"/>
      <c r="OHM301" s="838" t="s">
        <v>5027</v>
      </c>
      <c r="OHN301" s="866"/>
      <c r="OHO301" s="838" t="s">
        <v>5027</v>
      </c>
      <c r="OHP301" s="866"/>
      <c r="OHQ301" s="838" t="s">
        <v>5027</v>
      </c>
      <c r="OHR301" s="866"/>
      <c r="OHS301" s="838" t="s">
        <v>5027</v>
      </c>
      <c r="OHT301" s="866"/>
      <c r="OHU301" s="838" t="s">
        <v>5027</v>
      </c>
      <c r="OHV301" s="866"/>
      <c r="OHW301" s="838" t="s">
        <v>5027</v>
      </c>
      <c r="OHX301" s="866"/>
      <c r="OHY301" s="838" t="s">
        <v>5027</v>
      </c>
      <c r="OHZ301" s="866"/>
      <c r="OIA301" s="838" t="s">
        <v>5027</v>
      </c>
      <c r="OIB301" s="866"/>
      <c r="OIC301" s="838" t="s">
        <v>5027</v>
      </c>
      <c r="OID301" s="866"/>
      <c r="OIE301" s="838" t="s">
        <v>5027</v>
      </c>
      <c r="OIF301" s="866"/>
      <c r="OIG301" s="838" t="s">
        <v>5027</v>
      </c>
      <c r="OIH301" s="866"/>
      <c r="OII301" s="838" t="s">
        <v>5027</v>
      </c>
      <c r="OIJ301" s="866"/>
      <c r="OIK301" s="838" t="s">
        <v>5027</v>
      </c>
      <c r="OIL301" s="866"/>
      <c r="OIM301" s="838" t="s">
        <v>5027</v>
      </c>
      <c r="OIN301" s="866"/>
      <c r="OIO301" s="838" t="s">
        <v>5027</v>
      </c>
      <c r="OIP301" s="866"/>
      <c r="OIQ301" s="838" t="s">
        <v>5027</v>
      </c>
      <c r="OIR301" s="866"/>
      <c r="OIS301" s="838" t="s">
        <v>5027</v>
      </c>
      <c r="OIT301" s="866"/>
      <c r="OIU301" s="838" t="s">
        <v>5027</v>
      </c>
      <c r="OIV301" s="866"/>
      <c r="OIW301" s="838" t="s">
        <v>5027</v>
      </c>
      <c r="OIX301" s="866"/>
      <c r="OIY301" s="838" t="s">
        <v>5027</v>
      </c>
      <c r="OIZ301" s="866"/>
      <c r="OJA301" s="838" t="s">
        <v>5027</v>
      </c>
      <c r="OJB301" s="866"/>
      <c r="OJC301" s="838" t="s">
        <v>5027</v>
      </c>
      <c r="OJD301" s="866"/>
      <c r="OJE301" s="838" t="s">
        <v>5027</v>
      </c>
      <c r="OJF301" s="866"/>
      <c r="OJG301" s="838" t="s">
        <v>5027</v>
      </c>
      <c r="OJH301" s="866"/>
      <c r="OJI301" s="838" t="s">
        <v>5027</v>
      </c>
      <c r="OJJ301" s="866"/>
      <c r="OJK301" s="838" t="s">
        <v>5027</v>
      </c>
      <c r="OJL301" s="866"/>
      <c r="OJM301" s="838" t="s">
        <v>5027</v>
      </c>
      <c r="OJN301" s="866"/>
      <c r="OJO301" s="838" t="s">
        <v>5027</v>
      </c>
      <c r="OJP301" s="866"/>
      <c r="OJQ301" s="838" t="s">
        <v>5027</v>
      </c>
      <c r="OJR301" s="866"/>
      <c r="OJS301" s="838" t="s">
        <v>5027</v>
      </c>
      <c r="OJT301" s="866"/>
      <c r="OJU301" s="838" t="s">
        <v>5027</v>
      </c>
      <c r="OJV301" s="866"/>
      <c r="OJW301" s="838" t="s">
        <v>5027</v>
      </c>
      <c r="OJX301" s="866"/>
      <c r="OJY301" s="838" t="s">
        <v>5027</v>
      </c>
      <c r="OJZ301" s="866"/>
      <c r="OKA301" s="838" t="s">
        <v>5027</v>
      </c>
      <c r="OKB301" s="866"/>
      <c r="OKC301" s="838" t="s">
        <v>5027</v>
      </c>
      <c r="OKD301" s="866"/>
      <c r="OKE301" s="838" t="s">
        <v>5027</v>
      </c>
      <c r="OKF301" s="866"/>
      <c r="OKG301" s="838" t="s">
        <v>5027</v>
      </c>
      <c r="OKH301" s="866"/>
      <c r="OKI301" s="838" t="s">
        <v>5027</v>
      </c>
      <c r="OKJ301" s="866"/>
      <c r="OKK301" s="838" t="s">
        <v>5027</v>
      </c>
      <c r="OKL301" s="866"/>
      <c r="OKM301" s="838" t="s">
        <v>5027</v>
      </c>
      <c r="OKN301" s="866"/>
      <c r="OKO301" s="838" t="s">
        <v>5027</v>
      </c>
      <c r="OKP301" s="866"/>
      <c r="OKQ301" s="838" t="s">
        <v>5027</v>
      </c>
      <c r="OKR301" s="866"/>
      <c r="OKS301" s="838" t="s">
        <v>5027</v>
      </c>
      <c r="OKT301" s="866"/>
      <c r="OKU301" s="838" t="s">
        <v>5027</v>
      </c>
      <c r="OKV301" s="866"/>
      <c r="OKW301" s="838" t="s">
        <v>5027</v>
      </c>
      <c r="OKX301" s="866"/>
      <c r="OKY301" s="838" t="s">
        <v>5027</v>
      </c>
      <c r="OKZ301" s="866"/>
      <c r="OLA301" s="838" t="s">
        <v>5027</v>
      </c>
      <c r="OLB301" s="866"/>
      <c r="OLC301" s="838" t="s">
        <v>5027</v>
      </c>
      <c r="OLD301" s="866"/>
      <c r="OLE301" s="838" t="s">
        <v>5027</v>
      </c>
      <c r="OLF301" s="866"/>
      <c r="OLG301" s="838" t="s">
        <v>5027</v>
      </c>
      <c r="OLH301" s="866"/>
      <c r="OLI301" s="838" t="s">
        <v>5027</v>
      </c>
      <c r="OLJ301" s="866"/>
      <c r="OLK301" s="838" t="s">
        <v>5027</v>
      </c>
      <c r="OLL301" s="866"/>
      <c r="OLM301" s="838" t="s">
        <v>5027</v>
      </c>
      <c r="OLN301" s="866"/>
      <c r="OLO301" s="838" t="s">
        <v>5027</v>
      </c>
      <c r="OLP301" s="866"/>
      <c r="OLQ301" s="838" t="s">
        <v>5027</v>
      </c>
      <c r="OLR301" s="866"/>
      <c r="OLS301" s="838" t="s">
        <v>5027</v>
      </c>
      <c r="OLT301" s="866"/>
      <c r="OLU301" s="838" t="s">
        <v>5027</v>
      </c>
      <c r="OLV301" s="866"/>
      <c r="OLW301" s="838" t="s">
        <v>5027</v>
      </c>
      <c r="OLX301" s="866"/>
      <c r="OLY301" s="838" t="s">
        <v>5027</v>
      </c>
      <c r="OLZ301" s="866"/>
      <c r="OMA301" s="838" t="s">
        <v>5027</v>
      </c>
      <c r="OMB301" s="866"/>
      <c r="OMC301" s="838" t="s">
        <v>5027</v>
      </c>
      <c r="OMD301" s="866"/>
      <c r="OME301" s="838" t="s">
        <v>5027</v>
      </c>
      <c r="OMF301" s="866"/>
      <c r="OMG301" s="838" t="s">
        <v>5027</v>
      </c>
      <c r="OMH301" s="866"/>
      <c r="OMI301" s="838" t="s">
        <v>5027</v>
      </c>
      <c r="OMJ301" s="866"/>
      <c r="OMK301" s="838" t="s">
        <v>5027</v>
      </c>
      <c r="OML301" s="866"/>
      <c r="OMM301" s="838" t="s">
        <v>5027</v>
      </c>
      <c r="OMN301" s="866"/>
      <c r="OMO301" s="838" t="s">
        <v>5027</v>
      </c>
      <c r="OMP301" s="866"/>
      <c r="OMQ301" s="838" t="s">
        <v>5027</v>
      </c>
      <c r="OMR301" s="866"/>
      <c r="OMS301" s="838" t="s">
        <v>5027</v>
      </c>
      <c r="OMT301" s="866"/>
      <c r="OMU301" s="838" t="s">
        <v>5027</v>
      </c>
      <c r="OMV301" s="866"/>
      <c r="OMW301" s="838" t="s">
        <v>5027</v>
      </c>
      <c r="OMX301" s="866"/>
      <c r="OMY301" s="838" t="s">
        <v>5027</v>
      </c>
      <c r="OMZ301" s="866"/>
      <c r="ONA301" s="838" t="s">
        <v>5027</v>
      </c>
      <c r="ONB301" s="866"/>
      <c r="ONC301" s="838" t="s">
        <v>5027</v>
      </c>
      <c r="OND301" s="866"/>
      <c r="ONE301" s="838" t="s">
        <v>5027</v>
      </c>
      <c r="ONF301" s="866"/>
      <c r="ONG301" s="838" t="s">
        <v>5027</v>
      </c>
      <c r="ONH301" s="866"/>
      <c r="ONI301" s="838" t="s">
        <v>5027</v>
      </c>
      <c r="ONJ301" s="866"/>
      <c r="ONK301" s="838" t="s">
        <v>5027</v>
      </c>
      <c r="ONL301" s="866"/>
      <c r="ONM301" s="838" t="s">
        <v>5027</v>
      </c>
      <c r="ONN301" s="866"/>
      <c r="ONO301" s="838" t="s">
        <v>5027</v>
      </c>
      <c r="ONP301" s="866"/>
      <c r="ONQ301" s="838" t="s">
        <v>5027</v>
      </c>
      <c r="ONR301" s="866"/>
      <c r="ONS301" s="838" t="s">
        <v>5027</v>
      </c>
      <c r="ONT301" s="866"/>
      <c r="ONU301" s="838" t="s">
        <v>5027</v>
      </c>
      <c r="ONV301" s="866"/>
      <c r="ONW301" s="838" t="s">
        <v>5027</v>
      </c>
      <c r="ONX301" s="866"/>
      <c r="ONY301" s="838" t="s">
        <v>5027</v>
      </c>
      <c r="ONZ301" s="866"/>
      <c r="OOA301" s="838" t="s">
        <v>5027</v>
      </c>
      <c r="OOB301" s="866"/>
      <c r="OOC301" s="838" t="s">
        <v>5027</v>
      </c>
      <c r="OOD301" s="866"/>
      <c r="OOE301" s="838" t="s">
        <v>5027</v>
      </c>
      <c r="OOF301" s="866"/>
      <c r="OOG301" s="838" t="s">
        <v>5027</v>
      </c>
      <c r="OOH301" s="866"/>
      <c r="OOI301" s="838" t="s">
        <v>5027</v>
      </c>
      <c r="OOJ301" s="866"/>
      <c r="OOK301" s="838" t="s">
        <v>5027</v>
      </c>
      <c r="OOL301" s="866"/>
      <c r="OOM301" s="838" t="s">
        <v>5027</v>
      </c>
      <c r="OON301" s="866"/>
      <c r="OOO301" s="838" t="s">
        <v>5027</v>
      </c>
      <c r="OOP301" s="866"/>
      <c r="OOQ301" s="838" t="s">
        <v>5027</v>
      </c>
      <c r="OOR301" s="866"/>
      <c r="OOS301" s="838" t="s">
        <v>5027</v>
      </c>
      <c r="OOT301" s="866"/>
      <c r="OOU301" s="838" t="s">
        <v>5027</v>
      </c>
      <c r="OOV301" s="866"/>
      <c r="OOW301" s="838" t="s">
        <v>5027</v>
      </c>
      <c r="OOX301" s="866"/>
      <c r="OOY301" s="838" t="s">
        <v>5027</v>
      </c>
      <c r="OOZ301" s="866"/>
      <c r="OPA301" s="838" t="s">
        <v>5027</v>
      </c>
      <c r="OPB301" s="866"/>
      <c r="OPC301" s="838" t="s">
        <v>5027</v>
      </c>
      <c r="OPD301" s="866"/>
      <c r="OPE301" s="838" t="s">
        <v>5027</v>
      </c>
      <c r="OPF301" s="866"/>
      <c r="OPG301" s="838" t="s">
        <v>5027</v>
      </c>
      <c r="OPH301" s="866"/>
      <c r="OPI301" s="838" t="s">
        <v>5027</v>
      </c>
      <c r="OPJ301" s="866"/>
      <c r="OPK301" s="838" t="s">
        <v>5027</v>
      </c>
      <c r="OPL301" s="866"/>
      <c r="OPM301" s="838" t="s">
        <v>5027</v>
      </c>
      <c r="OPN301" s="866"/>
      <c r="OPO301" s="838" t="s">
        <v>5027</v>
      </c>
      <c r="OPP301" s="866"/>
      <c r="OPQ301" s="838" t="s">
        <v>5027</v>
      </c>
      <c r="OPR301" s="866"/>
      <c r="OPS301" s="838" t="s">
        <v>5027</v>
      </c>
      <c r="OPT301" s="866"/>
      <c r="OPU301" s="838" t="s">
        <v>5027</v>
      </c>
      <c r="OPV301" s="866"/>
      <c r="OPW301" s="838" t="s">
        <v>5027</v>
      </c>
      <c r="OPX301" s="866"/>
      <c r="OPY301" s="838" t="s">
        <v>5027</v>
      </c>
      <c r="OPZ301" s="866"/>
      <c r="OQA301" s="838" t="s">
        <v>5027</v>
      </c>
      <c r="OQB301" s="866"/>
      <c r="OQC301" s="838" t="s">
        <v>5027</v>
      </c>
      <c r="OQD301" s="866"/>
      <c r="OQE301" s="838" t="s">
        <v>5027</v>
      </c>
      <c r="OQF301" s="866"/>
      <c r="OQG301" s="838" t="s">
        <v>5027</v>
      </c>
      <c r="OQH301" s="866"/>
      <c r="OQI301" s="838" t="s">
        <v>5027</v>
      </c>
      <c r="OQJ301" s="866"/>
      <c r="OQK301" s="838" t="s">
        <v>5027</v>
      </c>
      <c r="OQL301" s="866"/>
      <c r="OQM301" s="838" t="s">
        <v>5027</v>
      </c>
      <c r="OQN301" s="866"/>
      <c r="OQO301" s="838" t="s">
        <v>5027</v>
      </c>
      <c r="OQP301" s="866"/>
      <c r="OQQ301" s="838" t="s">
        <v>5027</v>
      </c>
      <c r="OQR301" s="866"/>
      <c r="OQS301" s="838" t="s">
        <v>5027</v>
      </c>
      <c r="OQT301" s="866"/>
      <c r="OQU301" s="838" t="s">
        <v>5027</v>
      </c>
      <c r="OQV301" s="866"/>
      <c r="OQW301" s="838" t="s">
        <v>5027</v>
      </c>
      <c r="OQX301" s="866"/>
      <c r="OQY301" s="838" t="s">
        <v>5027</v>
      </c>
      <c r="OQZ301" s="866"/>
      <c r="ORA301" s="838" t="s">
        <v>5027</v>
      </c>
      <c r="ORB301" s="866"/>
      <c r="ORC301" s="838" t="s">
        <v>5027</v>
      </c>
      <c r="ORD301" s="866"/>
      <c r="ORE301" s="838" t="s">
        <v>5027</v>
      </c>
      <c r="ORF301" s="866"/>
      <c r="ORG301" s="838" t="s">
        <v>5027</v>
      </c>
      <c r="ORH301" s="866"/>
      <c r="ORI301" s="838" t="s">
        <v>5027</v>
      </c>
      <c r="ORJ301" s="866"/>
      <c r="ORK301" s="838" t="s">
        <v>5027</v>
      </c>
      <c r="ORL301" s="866"/>
      <c r="ORM301" s="838" t="s">
        <v>5027</v>
      </c>
      <c r="ORN301" s="866"/>
      <c r="ORO301" s="838" t="s">
        <v>5027</v>
      </c>
      <c r="ORP301" s="866"/>
      <c r="ORQ301" s="838" t="s">
        <v>5027</v>
      </c>
      <c r="ORR301" s="866"/>
      <c r="ORS301" s="838" t="s">
        <v>5027</v>
      </c>
      <c r="ORT301" s="866"/>
      <c r="ORU301" s="838" t="s">
        <v>5027</v>
      </c>
      <c r="ORV301" s="866"/>
      <c r="ORW301" s="838" t="s">
        <v>5027</v>
      </c>
      <c r="ORX301" s="866"/>
      <c r="ORY301" s="838" t="s">
        <v>5027</v>
      </c>
      <c r="ORZ301" s="866"/>
      <c r="OSA301" s="838" t="s">
        <v>5027</v>
      </c>
      <c r="OSB301" s="866"/>
      <c r="OSC301" s="838" t="s">
        <v>5027</v>
      </c>
      <c r="OSD301" s="866"/>
      <c r="OSE301" s="838" t="s">
        <v>5027</v>
      </c>
      <c r="OSF301" s="866"/>
      <c r="OSG301" s="838" t="s">
        <v>5027</v>
      </c>
      <c r="OSH301" s="866"/>
      <c r="OSI301" s="838" t="s">
        <v>5027</v>
      </c>
      <c r="OSJ301" s="866"/>
      <c r="OSK301" s="838" t="s">
        <v>5027</v>
      </c>
      <c r="OSL301" s="866"/>
      <c r="OSM301" s="838" t="s">
        <v>5027</v>
      </c>
      <c r="OSN301" s="866"/>
      <c r="OSO301" s="838" t="s">
        <v>5027</v>
      </c>
      <c r="OSP301" s="866"/>
      <c r="OSQ301" s="838" t="s">
        <v>5027</v>
      </c>
      <c r="OSR301" s="866"/>
      <c r="OSS301" s="838" t="s">
        <v>5027</v>
      </c>
      <c r="OST301" s="866"/>
      <c r="OSU301" s="838" t="s">
        <v>5027</v>
      </c>
      <c r="OSV301" s="866"/>
      <c r="OSW301" s="838" t="s">
        <v>5027</v>
      </c>
      <c r="OSX301" s="866"/>
      <c r="OSY301" s="838" t="s">
        <v>5027</v>
      </c>
      <c r="OSZ301" s="866"/>
      <c r="OTA301" s="838" t="s">
        <v>5027</v>
      </c>
      <c r="OTB301" s="866"/>
      <c r="OTC301" s="838" t="s">
        <v>5027</v>
      </c>
      <c r="OTD301" s="866"/>
      <c r="OTE301" s="838" t="s">
        <v>5027</v>
      </c>
      <c r="OTF301" s="866"/>
      <c r="OTG301" s="838" t="s">
        <v>5027</v>
      </c>
      <c r="OTH301" s="866"/>
      <c r="OTI301" s="838" t="s">
        <v>5027</v>
      </c>
      <c r="OTJ301" s="866"/>
      <c r="OTK301" s="838" t="s">
        <v>5027</v>
      </c>
      <c r="OTL301" s="866"/>
      <c r="OTM301" s="838" t="s">
        <v>5027</v>
      </c>
      <c r="OTN301" s="866"/>
      <c r="OTO301" s="838" t="s">
        <v>5027</v>
      </c>
      <c r="OTP301" s="866"/>
      <c r="OTQ301" s="838" t="s">
        <v>5027</v>
      </c>
      <c r="OTR301" s="866"/>
      <c r="OTS301" s="838" t="s">
        <v>5027</v>
      </c>
      <c r="OTT301" s="866"/>
      <c r="OTU301" s="838" t="s">
        <v>5027</v>
      </c>
      <c r="OTV301" s="866"/>
      <c r="OTW301" s="838" t="s">
        <v>5027</v>
      </c>
      <c r="OTX301" s="866"/>
      <c r="OTY301" s="838" t="s">
        <v>5027</v>
      </c>
      <c r="OTZ301" s="866"/>
      <c r="OUA301" s="838" t="s">
        <v>5027</v>
      </c>
      <c r="OUB301" s="866"/>
      <c r="OUC301" s="838" t="s">
        <v>5027</v>
      </c>
      <c r="OUD301" s="866"/>
      <c r="OUE301" s="838" t="s">
        <v>5027</v>
      </c>
      <c r="OUF301" s="866"/>
      <c r="OUG301" s="838" t="s">
        <v>5027</v>
      </c>
      <c r="OUH301" s="866"/>
      <c r="OUI301" s="838" t="s">
        <v>5027</v>
      </c>
      <c r="OUJ301" s="866"/>
      <c r="OUK301" s="838" t="s">
        <v>5027</v>
      </c>
      <c r="OUL301" s="866"/>
      <c r="OUM301" s="838" t="s">
        <v>5027</v>
      </c>
      <c r="OUN301" s="866"/>
      <c r="OUO301" s="838" t="s">
        <v>5027</v>
      </c>
      <c r="OUP301" s="866"/>
      <c r="OUQ301" s="838" t="s">
        <v>5027</v>
      </c>
      <c r="OUR301" s="866"/>
      <c r="OUS301" s="838" t="s">
        <v>5027</v>
      </c>
      <c r="OUT301" s="866"/>
      <c r="OUU301" s="838" t="s">
        <v>5027</v>
      </c>
      <c r="OUV301" s="866"/>
      <c r="OUW301" s="838" t="s">
        <v>5027</v>
      </c>
      <c r="OUX301" s="866"/>
      <c r="OUY301" s="838" t="s">
        <v>5027</v>
      </c>
      <c r="OUZ301" s="866"/>
      <c r="OVA301" s="838" t="s">
        <v>5027</v>
      </c>
      <c r="OVB301" s="866"/>
      <c r="OVC301" s="838" t="s">
        <v>5027</v>
      </c>
      <c r="OVD301" s="866"/>
      <c r="OVE301" s="838" t="s">
        <v>5027</v>
      </c>
      <c r="OVF301" s="866"/>
      <c r="OVG301" s="838" t="s">
        <v>5027</v>
      </c>
      <c r="OVH301" s="866"/>
      <c r="OVI301" s="838" t="s">
        <v>5027</v>
      </c>
      <c r="OVJ301" s="866"/>
      <c r="OVK301" s="838" t="s">
        <v>5027</v>
      </c>
      <c r="OVL301" s="866"/>
      <c r="OVM301" s="838" t="s">
        <v>5027</v>
      </c>
      <c r="OVN301" s="866"/>
      <c r="OVO301" s="838" t="s">
        <v>5027</v>
      </c>
      <c r="OVP301" s="866"/>
      <c r="OVQ301" s="838" t="s">
        <v>5027</v>
      </c>
      <c r="OVR301" s="866"/>
      <c r="OVS301" s="838" t="s">
        <v>5027</v>
      </c>
      <c r="OVT301" s="866"/>
      <c r="OVU301" s="838" t="s">
        <v>5027</v>
      </c>
      <c r="OVV301" s="866"/>
      <c r="OVW301" s="838" t="s">
        <v>5027</v>
      </c>
      <c r="OVX301" s="866"/>
      <c r="OVY301" s="838" t="s">
        <v>5027</v>
      </c>
      <c r="OVZ301" s="866"/>
      <c r="OWA301" s="838" t="s">
        <v>5027</v>
      </c>
      <c r="OWB301" s="866"/>
      <c r="OWC301" s="838" t="s">
        <v>5027</v>
      </c>
      <c r="OWD301" s="866"/>
      <c r="OWE301" s="838" t="s">
        <v>5027</v>
      </c>
      <c r="OWF301" s="866"/>
      <c r="OWG301" s="838" t="s">
        <v>5027</v>
      </c>
      <c r="OWH301" s="866"/>
      <c r="OWI301" s="838" t="s">
        <v>5027</v>
      </c>
      <c r="OWJ301" s="866"/>
      <c r="OWK301" s="838" t="s">
        <v>5027</v>
      </c>
      <c r="OWL301" s="866"/>
      <c r="OWM301" s="838" t="s">
        <v>5027</v>
      </c>
      <c r="OWN301" s="866"/>
      <c r="OWO301" s="838" t="s">
        <v>5027</v>
      </c>
      <c r="OWP301" s="866"/>
      <c r="OWQ301" s="838" t="s">
        <v>5027</v>
      </c>
      <c r="OWR301" s="866"/>
      <c r="OWS301" s="838" t="s">
        <v>5027</v>
      </c>
      <c r="OWT301" s="866"/>
      <c r="OWU301" s="838" t="s">
        <v>5027</v>
      </c>
      <c r="OWV301" s="866"/>
      <c r="OWW301" s="838" t="s">
        <v>5027</v>
      </c>
      <c r="OWX301" s="866"/>
      <c r="OWY301" s="838" t="s">
        <v>5027</v>
      </c>
      <c r="OWZ301" s="866"/>
      <c r="OXA301" s="838" t="s">
        <v>5027</v>
      </c>
      <c r="OXB301" s="866"/>
      <c r="OXC301" s="838" t="s">
        <v>5027</v>
      </c>
      <c r="OXD301" s="866"/>
      <c r="OXE301" s="838" t="s">
        <v>5027</v>
      </c>
      <c r="OXF301" s="866"/>
      <c r="OXG301" s="838" t="s">
        <v>5027</v>
      </c>
      <c r="OXH301" s="866"/>
      <c r="OXI301" s="838" t="s">
        <v>5027</v>
      </c>
      <c r="OXJ301" s="866"/>
      <c r="OXK301" s="838" t="s">
        <v>5027</v>
      </c>
      <c r="OXL301" s="866"/>
      <c r="OXM301" s="838" t="s">
        <v>5027</v>
      </c>
      <c r="OXN301" s="866"/>
      <c r="OXO301" s="838" t="s">
        <v>5027</v>
      </c>
      <c r="OXP301" s="866"/>
      <c r="OXQ301" s="838" t="s">
        <v>5027</v>
      </c>
      <c r="OXR301" s="866"/>
      <c r="OXS301" s="838" t="s">
        <v>5027</v>
      </c>
      <c r="OXT301" s="866"/>
      <c r="OXU301" s="838" t="s">
        <v>5027</v>
      </c>
      <c r="OXV301" s="866"/>
      <c r="OXW301" s="838" t="s">
        <v>5027</v>
      </c>
      <c r="OXX301" s="866"/>
      <c r="OXY301" s="838" t="s">
        <v>5027</v>
      </c>
      <c r="OXZ301" s="866"/>
      <c r="OYA301" s="838" t="s">
        <v>5027</v>
      </c>
      <c r="OYB301" s="866"/>
      <c r="OYC301" s="838" t="s">
        <v>5027</v>
      </c>
      <c r="OYD301" s="866"/>
      <c r="OYE301" s="838" t="s">
        <v>5027</v>
      </c>
      <c r="OYF301" s="866"/>
      <c r="OYG301" s="838" t="s">
        <v>5027</v>
      </c>
      <c r="OYH301" s="866"/>
      <c r="OYI301" s="838" t="s">
        <v>5027</v>
      </c>
      <c r="OYJ301" s="866"/>
      <c r="OYK301" s="838" t="s">
        <v>5027</v>
      </c>
      <c r="OYL301" s="866"/>
      <c r="OYM301" s="838" t="s">
        <v>5027</v>
      </c>
      <c r="OYN301" s="866"/>
      <c r="OYO301" s="838" t="s">
        <v>5027</v>
      </c>
      <c r="OYP301" s="866"/>
      <c r="OYQ301" s="838" t="s">
        <v>5027</v>
      </c>
      <c r="OYR301" s="866"/>
      <c r="OYS301" s="838" t="s">
        <v>5027</v>
      </c>
      <c r="OYT301" s="866"/>
      <c r="OYU301" s="838" t="s">
        <v>5027</v>
      </c>
      <c r="OYV301" s="866"/>
      <c r="OYW301" s="838" t="s">
        <v>5027</v>
      </c>
      <c r="OYX301" s="866"/>
      <c r="OYY301" s="838" t="s">
        <v>5027</v>
      </c>
      <c r="OYZ301" s="866"/>
      <c r="OZA301" s="838" t="s">
        <v>5027</v>
      </c>
      <c r="OZB301" s="866"/>
      <c r="OZC301" s="838" t="s">
        <v>5027</v>
      </c>
      <c r="OZD301" s="866"/>
      <c r="OZE301" s="838" t="s">
        <v>5027</v>
      </c>
      <c r="OZF301" s="866"/>
      <c r="OZG301" s="838" t="s">
        <v>5027</v>
      </c>
      <c r="OZH301" s="866"/>
      <c r="OZI301" s="838" t="s">
        <v>5027</v>
      </c>
      <c r="OZJ301" s="866"/>
      <c r="OZK301" s="838" t="s">
        <v>5027</v>
      </c>
      <c r="OZL301" s="866"/>
      <c r="OZM301" s="838" t="s">
        <v>5027</v>
      </c>
      <c r="OZN301" s="866"/>
      <c r="OZO301" s="838" t="s">
        <v>5027</v>
      </c>
      <c r="OZP301" s="866"/>
      <c r="OZQ301" s="838" t="s">
        <v>5027</v>
      </c>
      <c r="OZR301" s="866"/>
      <c r="OZS301" s="838" t="s">
        <v>5027</v>
      </c>
      <c r="OZT301" s="866"/>
      <c r="OZU301" s="838" t="s">
        <v>5027</v>
      </c>
      <c r="OZV301" s="866"/>
      <c r="OZW301" s="838" t="s">
        <v>5027</v>
      </c>
      <c r="OZX301" s="866"/>
      <c r="OZY301" s="838" t="s">
        <v>5027</v>
      </c>
      <c r="OZZ301" s="866"/>
      <c r="PAA301" s="838" t="s">
        <v>5027</v>
      </c>
      <c r="PAB301" s="866"/>
      <c r="PAC301" s="838" t="s">
        <v>5027</v>
      </c>
      <c r="PAD301" s="866"/>
      <c r="PAE301" s="838" t="s">
        <v>5027</v>
      </c>
      <c r="PAF301" s="866"/>
      <c r="PAG301" s="838" t="s">
        <v>5027</v>
      </c>
      <c r="PAH301" s="866"/>
      <c r="PAI301" s="838" t="s">
        <v>5027</v>
      </c>
      <c r="PAJ301" s="866"/>
      <c r="PAK301" s="838" t="s">
        <v>5027</v>
      </c>
      <c r="PAL301" s="866"/>
      <c r="PAM301" s="838" t="s">
        <v>5027</v>
      </c>
      <c r="PAN301" s="866"/>
      <c r="PAO301" s="838" t="s">
        <v>5027</v>
      </c>
      <c r="PAP301" s="866"/>
      <c r="PAQ301" s="838" t="s">
        <v>5027</v>
      </c>
      <c r="PAR301" s="866"/>
      <c r="PAS301" s="838" t="s">
        <v>5027</v>
      </c>
      <c r="PAT301" s="866"/>
      <c r="PAU301" s="838" t="s">
        <v>5027</v>
      </c>
      <c r="PAV301" s="866"/>
      <c r="PAW301" s="838" t="s">
        <v>5027</v>
      </c>
      <c r="PAX301" s="866"/>
      <c r="PAY301" s="838" t="s">
        <v>5027</v>
      </c>
      <c r="PAZ301" s="866"/>
      <c r="PBA301" s="838" t="s">
        <v>5027</v>
      </c>
      <c r="PBB301" s="866"/>
      <c r="PBC301" s="838" t="s">
        <v>5027</v>
      </c>
      <c r="PBD301" s="866"/>
      <c r="PBE301" s="838" t="s">
        <v>5027</v>
      </c>
      <c r="PBF301" s="866"/>
      <c r="PBG301" s="838" t="s">
        <v>5027</v>
      </c>
      <c r="PBH301" s="866"/>
      <c r="PBI301" s="838" t="s">
        <v>5027</v>
      </c>
      <c r="PBJ301" s="866"/>
      <c r="PBK301" s="838" t="s">
        <v>5027</v>
      </c>
      <c r="PBL301" s="866"/>
      <c r="PBM301" s="838" t="s">
        <v>5027</v>
      </c>
      <c r="PBN301" s="866"/>
      <c r="PBO301" s="838" t="s">
        <v>5027</v>
      </c>
      <c r="PBP301" s="866"/>
      <c r="PBQ301" s="838" t="s">
        <v>5027</v>
      </c>
      <c r="PBR301" s="866"/>
      <c r="PBS301" s="838" t="s">
        <v>5027</v>
      </c>
      <c r="PBT301" s="866"/>
      <c r="PBU301" s="838" t="s">
        <v>5027</v>
      </c>
      <c r="PBV301" s="866"/>
      <c r="PBW301" s="838" t="s">
        <v>5027</v>
      </c>
      <c r="PBX301" s="866"/>
      <c r="PBY301" s="838" t="s">
        <v>5027</v>
      </c>
      <c r="PBZ301" s="866"/>
      <c r="PCA301" s="838" t="s">
        <v>5027</v>
      </c>
      <c r="PCB301" s="866"/>
      <c r="PCC301" s="838" t="s">
        <v>5027</v>
      </c>
      <c r="PCD301" s="866"/>
      <c r="PCE301" s="838" t="s">
        <v>5027</v>
      </c>
      <c r="PCF301" s="866"/>
      <c r="PCG301" s="838" t="s">
        <v>5027</v>
      </c>
      <c r="PCH301" s="866"/>
      <c r="PCI301" s="838" t="s">
        <v>5027</v>
      </c>
      <c r="PCJ301" s="866"/>
      <c r="PCK301" s="838" t="s">
        <v>5027</v>
      </c>
      <c r="PCL301" s="866"/>
      <c r="PCM301" s="838" t="s">
        <v>5027</v>
      </c>
      <c r="PCN301" s="866"/>
      <c r="PCO301" s="838" t="s">
        <v>5027</v>
      </c>
      <c r="PCP301" s="866"/>
      <c r="PCQ301" s="838" t="s">
        <v>5027</v>
      </c>
      <c r="PCR301" s="866"/>
      <c r="PCS301" s="838" t="s">
        <v>5027</v>
      </c>
      <c r="PCT301" s="866"/>
      <c r="PCU301" s="838" t="s">
        <v>5027</v>
      </c>
      <c r="PCV301" s="866"/>
      <c r="PCW301" s="838" t="s">
        <v>5027</v>
      </c>
      <c r="PCX301" s="866"/>
      <c r="PCY301" s="838" t="s">
        <v>5027</v>
      </c>
      <c r="PCZ301" s="866"/>
      <c r="PDA301" s="838" t="s">
        <v>5027</v>
      </c>
      <c r="PDB301" s="866"/>
      <c r="PDC301" s="838" t="s">
        <v>5027</v>
      </c>
      <c r="PDD301" s="866"/>
      <c r="PDE301" s="838" t="s">
        <v>5027</v>
      </c>
      <c r="PDF301" s="866"/>
      <c r="PDG301" s="838" t="s">
        <v>5027</v>
      </c>
      <c r="PDH301" s="866"/>
      <c r="PDI301" s="838" t="s">
        <v>5027</v>
      </c>
      <c r="PDJ301" s="866"/>
      <c r="PDK301" s="838" t="s">
        <v>5027</v>
      </c>
      <c r="PDL301" s="866"/>
      <c r="PDM301" s="838" t="s">
        <v>5027</v>
      </c>
      <c r="PDN301" s="866"/>
      <c r="PDO301" s="838" t="s">
        <v>5027</v>
      </c>
      <c r="PDP301" s="866"/>
      <c r="PDQ301" s="838" t="s">
        <v>5027</v>
      </c>
      <c r="PDR301" s="866"/>
      <c r="PDS301" s="838" t="s">
        <v>5027</v>
      </c>
      <c r="PDT301" s="866"/>
      <c r="PDU301" s="838" t="s">
        <v>5027</v>
      </c>
      <c r="PDV301" s="866"/>
      <c r="PDW301" s="838" t="s">
        <v>5027</v>
      </c>
      <c r="PDX301" s="866"/>
      <c r="PDY301" s="838" t="s">
        <v>5027</v>
      </c>
      <c r="PDZ301" s="866"/>
      <c r="PEA301" s="838" t="s">
        <v>5027</v>
      </c>
      <c r="PEB301" s="866"/>
      <c r="PEC301" s="838" t="s">
        <v>5027</v>
      </c>
      <c r="PED301" s="866"/>
      <c r="PEE301" s="838" t="s">
        <v>5027</v>
      </c>
      <c r="PEF301" s="866"/>
      <c r="PEG301" s="838" t="s">
        <v>5027</v>
      </c>
      <c r="PEH301" s="866"/>
      <c r="PEI301" s="838" t="s">
        <v>5027</v>
      </c>
      <c r="PEJ301" s="866"/>
      <c r="PEK301" s="838" t="s">
        <v>5027</v>
      </c>
      <c r="PEL301" s="866"/>
      <c r="PEM301" s="838" t="s">
        <v>5027</v>
      </c>
      <c r="PEN301" s="866"/>
      <c r="PEO301" s="838" t="s">
        <v>5027</v>
      </c>
      <c r="PEP301" s="866"/>
      <c r="PEQ301" s="838" t="s">
        <v>5027</v>
      </c>
      <c r="PER301" s="866"/>
      <c r="PES301" s="838" t="s">
        <v>5027</v>
      </c>
      <c r="PET301" s="866"/>
      <c r="PEU301" s="838" t="s">
        <v>5027</v>
      </c>
      <c r="PEV301" s="866"/>
      <c r="PEW301" s="838" t="s">
        <v>5027</v>
      </c>
      <c r="PEX301" s="866"/>
      <c r="PEY301" s="838" t="s">
        <v>5027</v>
      </c>
      <c r="PEZ301" s="866"/>
      <c r="PFA301" s="838" t="s">
        <v>5027</v>
      </c>
      <c r="PFB301" s="866"/>
      <c r="PFC301" s="838" t="s">
        <v>5027</v>
      </c>
      <c r="PFD301" s="866"/>
      <c r="PFE301" s="838" t="s">
        <v>5027</v>
      </c>
      <c r="PFF301" s="866"/>
      <c r="PFG301" s="838" t="s">
        <v>5027</v>
      </c>
      <c r="PFH301" s="866"/>
      <c r="PFI301" s="838" t="s">
        <v>5027</v>
      </c>
      <c r="PFJ301" s="866"/>
      <c r="PFK301" s="838" t="s">
        <v>5027</v>
      </c>
      <c r="PFL301" s="866"/>
      <c r="PFM301" s="838" t="s">
        <v>5027</v>
      </c>
      <c r="PFN301" s="866"/>
      <c r="PFO301" s="838" t="s">
        <v>5027</v>
      </c>
      <c r="PFP301" s="866"/>
      <c r="PFQ301" s="838" t="s">
        <v>5027</v>
      </c>
      <c r="PFR301" s="866"/>
      <c r="PFS301" s="838" t="s">
        <v>5027</v>
      </c>
      <c r="PFT301" s="866"/>
      <c r="PFU301" s="838" t="s">
        <v>5027</v>
      </c>
      <c r="PFV301" s="866"/>
      <c r="PFW301" s="838" t="s">
        <v>5027</v>
      </c>
      <c r="PFX301" s="866"/>
      <c r="PFY301" s="838" t="s">
        <v>5027</v>
      </c>
      <c r="PFZ301" s="866"/>
      <c r="PGA301" s="838" t="s">
        <v>5027</v>
      </c>
      <c r="PGB301" s="866"/>
      <c r="PGC301" s="838" t="s">
        <v>5027</v>
      </c>
      <c r="PGD301" s="866"/>
      <c r="PGE301" s="838" t="s">
        <v>5027</v>
      </c>
      <c r="PGF301" s="866"/>
      <c r="PGG301" s="838" t="s">
        <v>5027</v>
      </c>
      <c r="PGH301" s="866"/>
      <c r="PGI301" s="838" t="s">
        <v>5027</v>
      </c>
      <c r="PGJ301" s="866"/>
      <c r="PGK301" s="838" t="s">
        <v>5027</v>
      </c>
      <c r="PGL301" s="866"/>
      <c r="PGM301" s="838" t="s">
        <v>5027</v>
      </c>
      <c r="PGN301" s="866"/>
      <c r="PGO301" s="838" t="s">
        <v>5027</v>
      </c>
      <c r="PGP301" s="866"/>
      <c r="PGQ301" s="838" t="s">
        <v>5027</v>
      </c>
      <c r="PGR301" s="866"/>
      <c r="PGS301" s="838" t="s">
        <v>5027</v>
      </c>
      <c r="PGT301" s="866"/>
      <c r="PGU301" s="838" t="s">
        <v>5027</v>
      </c>
      <c r="PGV301" s="866"/>
      <c r="PGW301" s="838" t="s">
        <v>5027</v>
      </c>
      <c r="PGX301" s="866"/>
      <c r="PGY301" s="838" t="s">
        <v>5027</v>
      </c>
      <c r="PGZ301" s="866"/>
      <c r="PHA301" s="838" t="s">
        <v>5027</v>
      </c>
      <c r="PHB301" s="866"/>
      <c r="PHC301" s="838" t="s">
        <v>5027</v>
      </c>
      <c r="PHD301" s="866"/>
      <c r="PHE301" s="838" t="s">
        <v>5027</v>
      </c>
      <c r="PHF301" s="866"/>
      <c r="PHG301" s="838" t="s">
        <v>5027</v>
      </c>
      <c r="PHH301" s="866"/>
      <c r="PHI301" s="838" t="s">
        <v>5027</v>
      </c>
      <c r="PHJ301" s="866"/>
      <c r="PHK301" s="838" t="s">
        <v>5027</v>
      </c>
      <c r="PHL301" s="866"/>
      <c r="PHM301" s="838" t="s">
        <v>5027</v>
      </c>
      <c r="PHN301" s="866"/>
      <c r="PHO301" s="838" t="s">
        <v>5027</v>
      </c>
      <c r="PHP301" s="866"/>
      <c r="PHQ301" s="838" t="s">
        <v>5027</v>
      </c>
      <c r="PHR301" s="866"/>
      <c r="PHS301" s="838" t="s">
        <v>5027</v>
      </c>
      <c r="PHT301" s="866"/>
      <c r="PHU301" s="838" t="s">
        <v>5027</v>
      </c>
      <c r="PHV301" s="866"/>
      <c r="PHW301" s="838" t="s">
        <v>5027</v>
      </c>
      <c r="PHX301" s="866"/>
      <c r="PHY301" s="838" t="s">
        <v>5027</v>
      </c>
      <c r="PHZ301" s="866"/>
      <c r="PIA301" s="838" t="s">
        <v>5027</v>
      </c>
      <c r="PIB301" s="866"/>
      <c r="PIC301" s="838" t="s">
        <v>5027</v>
      </c>
      <c r="PID301" s="866"/>
      <c r="PIE301" s="838" t="s">
        <v>5027</v>
      </c>
      <c r="PIF301" s="866"/>
      <c r="PIG301" s="838" t="s">
        <v>5027</v>
      </c>
      <c r="PIH301" s="866"/>
      <c r="PII301" s="838" t="s">
        <v>5027</v>
      </c>
      <c r="PIJ301" s="866"/>
      <c r="PIK301" s="838" t="s">
        <v>5027</v>
      </c>
      <c r="PIL301" s="866"/>
      <c r="PIM301" s="838" t="s">
        <v>5027</v>
      </c>
      <c r="PIN301" s="866"/>
      <c r="PIO301" s="838" t="s">
        <v>5027</v>
      </c>
      <c r="PIP301" s="866"/>
      <c r="PIQ301" s="838" t="s">
        <v>5027</v>
      </c>
      <c r="PIR301" s="866"/>
      <c r="PIS301" s="838" t="s">
        <v>5027</v>
      </c>
      <c r="PIT301" s="866"/>
      <c r="PIU301" s="838" t="s">
        <v>5027</v>
      </c>
      <c r="PIV301" s="866"/>
      <c r="PIW301" s="838" t="s">
        <v>5027</v>
      </c>
      <c r="PIX301" s="866"/>
      <c r="PIY301" s="838" t="s">
        <v>5027</v>
      </c>
      <c r="PIZ301" s="866"/>
      <c r="PJA301" s="838" t="s">
        <v>5027</v>
      </c>
      <c r="PJB301" s="866"/>
      <c r="PJC301" s="838" t="s">
        <v>5027</v>
      </c>
      <c r="PJD301" s="866"/>
      <c r="PJE301" s="838" t="s">
        <v>5027</v>
      </c>
      <c r="PJF301" s="866"/>
      <c r="PJG301" s="838" t="s">
        <v>5027</v>
      </c>
      <c r="PJH301" s="866"/>
      <c r="PJI301" s="838" t="s">
        <v>5027</v>
      </c>
      <c r="PJJ301" s="866"/>
      <c r="PJK301" s="838" t="s">
        <v>5027</v>
      </c>
      <c r="PJL301" s="866"/>
      <c r="PJM301" s="838" t="s">
        <v>5027</v>
      </c>
      <c r="PJN301" s="866"/>
      <c r="PJO301" s="838" t="s">
        <v>5027</v>
      </c>
      <c r="PJP301" s="866"/>
      <c r="PJQ301" s="838" t="s">
        <v>5027</v>
      </c>
      <c r="PJR301" s="866"/>
      <c r="PJS301" s="838" t="s">
        <v>5027</v>
      </c>
      <c r="PJT301" s="866"/>
      <c r="PJU301" s="838" t="s">
        <v>5027</v>
      </c>
      <c r="PJV301" s="866"/>
      <c r="PJW301" s="838" t="s">
        <v>5027</v>
      </c>
      <c r="PJX301" s="866"/>
      <c r="PJY301" s="838" t="s">
        <v>5027</v>
      </c>
      <c r="PJZ301" s="866"/>
      <c r="PKA301" s="838" t="s">
        <v>5027</v>
      </c>
      <c r="PKB301" s="866"/>
      <c r="PKC301" s="838" t="s">
        <v>5027</v>
      </c>
      <c r="PKD301" s="866"/>
      <c r="PKE301" s="838" t="s">
        <v>5027</v>
      </c>
      <c r="PKF301" s="866"/>
      <c r="PKG301" s="838" t="s">
        <v>5027</v>
      </c>
      <c r="PKH301" s="866"/>
      <c r="PKI301" s="838" t="s">
        <v>5027</v>
      </c>
      <c r="PKJ301" s="866"/>
      <c r="PKK301" s="838" t="s">
        <v>5027</v>
      </c>
      <c r="PKL301" s="866"/>
      <c r="PKM301" s="838" t="s">
        <v>5027</v>
      </c>
      <c r="PKN301" s="866"/>
      <c r="PKO301" s="838" t="s">
        <v>5027</v>
      </c>
      <c r="PKP301" s="866"/>
      <c r="PKQ301" s="838" t="s">
        <v>5027</v>
      </c>
      <c r="PKR301" s="866"/>
      <c r="PKS301" s="838" t="s">
        <v>5027</v>
      </c>
      <c r="PKT301" s="866"/>
      <c r="PKU301" s="838" t="s">
        <v>5027</v>
      </c>
      <c r="PKV301" s="866"/>
      <c r="PKW301" s="838" t="s">
        <v>5027</v>
      </c>
      <c r="PKX301" s="866"/>
      <c r="PKY301" s="838" t="s">
        <v>5027</v>
      </c>
      <c r="PKZ301" s="866"/>
      <c r="PLA301" s="838" t="s">
        <v>5027</v>
      </c>
      <c r="PLB301" s="866"/>
      <c r="PLC301" s="838" t="s">
        <v>5027</v>
      </c>
      <c r="PLD301" s="866"/>
      <c r="PLE301" s="838" t="s">
        <v>5027</v>
      </c>
      <c r="PLF301" s="866"/>
      <c r="PLG301" s="838" t="s">
        <v>5027</v>
      </c>
      <c r="PLH301" s="866"/>
      <c r="PLI301" s="838" t="s">
        <v>5027</v>
      </c>
      <c r="PLJ301" s="866"/>
      <c r="PLK301" s="838" t="s">
        <v>5027</v>
      </c>
      <c r="PLL301" s="866"/>
      <c r="PLM301" s="838" t="s">
        <v>5027</v>
      </c>
      <c r="PLN301" s="866"/>
      <c r="PLO301" s="838" t="s">
        <v>5027</v>
      </c>
      <c r="PLP301" s="866"/>
      <c r="PLQ301" s="838" t="s">
        <v>5027</v>
      </c>
      <c r="PLR301" s="866"/>
      <c r="PLS301" s="838" t="s">
        <v>5027</v>
      </c>
      <c r="PLT301" s="866"/>
      <c r="PLU301" s="838" t="s">
        <v>5027</v>
      </c>
      <c r="PLV301" s="866"/>
      <c r="PLW301" s="838" t="s">
        <v>5027</v>
      </c>
      <c r="PLX301" s="866"/>
      <c r="PLY301" s="838" t="s">
        <v>5027</v>
      </c>
      <c r="PLZ301" s="866"/>
      <c r="PMA301" s="838" t="s">
        <v>5027</v>
      </c>
      <c r="PMB301" s="866"/>
      <c r="PMC301" s="838" t="s">
        <v>5027</v>
      </c>
      <c r="PMD301" s="866"/>
      <c r="PME301" s="838" t="s">
        <v>5027</v>
      </c>
      <c r="PMF301" s="866"/>
      <c r="PMG301" s="838" t="s">
        <v>5027</v>
      </c>
      <c r="PMH301" s="866"/>
      <c r="PMI301" s="838" t="s">
        <v>5027</v>
      </c>
      <c r="PMJ301" s="866"/>
      <c r="PMK301" s="838" t="s">
        <v>5027</v>
      </c>
      <c r="PML301" s="866"/>
      <c r="PMM301" s="838" t="s">
        <v>5027</v>
      </c>
      <c r="PMN301" s="866"/>
      <c r="PMO301" s="838" t="s">
        <v>5027</v>
      </c>
      <c r="PMP301" s="866"/>
      <c r="PMQ301" s="838" t="s">
        <v>5027</v>
      </c>
      <c r="PMR301" s="866"/>
      <c r="PMS301" s="838" t="s">
        <v>5027</v>
      </c>
      <c r="PMT301" s="866"/>
      <c r="PMU301" s="838" t="s">
        <v>5027</v>
      </c>
      <c r="PMV301" s="866"/>
      <c r="PMW301" s="838" t="s">
        <v>5027</v>
      </c>
      <c r="PMX301" s="866"/>
      <c r="PMY301" s="838" t="s">
        <v>5027</v>
      </c>
      <c r="PMZ301" s="866"/>
      <c r="PNA301" s="838" t="s">
        <v>5027</v>
      </c>
      <c r="PNB301" s="866"/>
      <c r="PNC301" s="838" t="s">
        <v>5027</v>
      </c>
      <c r="PND301" s="866"/>
      <c r="PNE301" s="838" t="s">
        <v>5027</v>
      </c>
      <c r="PNF301" s="866"/>
      <c r="PNG301" s="838" t="s">
        <v>5027</v>
      </c>
      <c r="PNH301" s="866"/>
      <c r="PNI301" s="838" t="s">
        <v>5027</v>
      </c>
      <c r="PNJ301" s="866"/>
      <c r="PNK301" s="838" t="s">
        <v>5027</v>
      </c>
      <c r="PNL301" s="866"/>
      <c r="PNM301" s="838" t="s">
        <v>5027</v>
      </c>
      <c r="PNN301" s="866"/>
      <c r="PNO301" s="838" t="s">
        <v>5027</v>
      </c>
      <c r="PNP301" s="866"/>
      <c r="PNQ301" s="838" t="s">
        <v>5027</v>
      </c>
      <c r="PNR301" s="866"/>
      <c r="PNS301" s="838" t="s">
        <v>5027</v>
      </c>
      <c r="PNT301" s="866"/>
      <c r="PNU301" s="838" t="s">
        <v>5027</v>
      </c>
      <c r="PNV301" s="866"/>
      <c r="PNW301" s="838" t="s">
        <v>5027</v>
      </c>
      <c r="PNX301" s="866"/>
      <c r="PNY301" s="838" t="s">
        <v>5027</v>
      </c>
      <c r="PNZ301" s="866"/>
      <c r="POA301" s="838" t="s">
        <v>5027</v>
      </c>
      <c r="POB301" s="866"/>
      <c r="POC301" s="838" t="s">
        <v>5027</v>
      </c>
      <c r="POD301" s="866"/>
      <c r="POE301" s="838" t="s">
        <v>5027</v>
      </c>
      <c r="POF301" s="866"/>
      <c r="POG301" s="838" t="s">
        <v>5027</v>
      </c>
      <c r="POH301" s="866"/>
      <c r="POI301" s="838" t="s">
        <v>5027</v>
      </c>
      <c r="POJ301" s="866"/>
      <c r="POK301" s="838" t="s">
        <v>5027</v>
      </c>
      <c r="POL301" s="866"/>
      <c r="POM301" s="838" t="s">
        <v>5027</v>
      </c>
      <c r="PON301" s="866"/>
      <c r="POO301" s="838" t="s">
        <v>5027</v>
      </c>
      <c r="POP301" s="866"/>
      <c r="POQ301" s="838" t="s">
        <v>5027</v>
      </c>
      <c r="POR301" s="866"/>
      <c r="POS301" s="838" t="s">
        <v>5027</v>
      </c>
      <c r="POT301" s="866"/>
      <c r="POU301" s="838" t="s">
        <v>5027</v>
      </c>
      <c r="POV301" s="866"/>
      <c r="POW301" s="838" t="s">
        <v>5027</v>
      </c>
      <c r="POX301" s="866"/>
      <c r="POY301" s="838" t="s">
        <v>5027</v>
      </c>
      <c r="POZ301" s="866"/>
      <c r="PPA301" s="838" t="s">
        <v>5027</v>
      </c>
      <c r="PPB301" s="866"/>
      <c r="PPC301" s="838" t="s">
        <v>5027</v>
      </c>
      <c r="PPD301" s="866"/>
      <c r="PPE301" s="838" t="s">
        <v>5027</v>
      </c>
      <c r="PPF301" s="866"/>
      <c r="PPG301" s="838" t="s">
        <v>5027</v>
      </c>
      <c r="PPH301" s="866"/>
      <c r="PPI301" s="838" t="s">
        <v>5027</v>
      </c>
      <c r="PPJ301" s="866"/>
      <c r="PPK301" s="838" t="s">
        <v>5027</v>
      </c>
      <c r="PPL301" s="866"/>
      <c r="PPM301" s="838" t="s">
        <v>5027</v>
      </c>
      <c r="PPN301" s="866"/>
      <c r="PPO301" s="838" t="s">
        <v>5027</v>
      </c>
      <c r="PPP301" s="866"/>
      <c r="PPQ301" s="838" t="s">
        <v>5027</v>
      </c>
      <c r="PPR301" s="866"/>
      <c r="PPS301" s="838" t="s">
        <v>5027</v>
      </c>
      <c r="PPT301" s="866"/>
      <c r="PPU301" s="838" t="s">
        <v>5027</v>
      </c>
      <c r="PPV301" s="866"/>
      <c r="PPW301" s="838" t="s">
        <v>5027</v>
      </c>
      <c r="PPX301" s="866"/>
      <c r="PPY301" s="838" t="s">
        <v>5027</v>
      </c>
      <c r="PPZ301" s="866"/>
      <c r="PQA301" s="838" t="s">
        <v>5027</v>
      </c>
      <c r="PQB301" s="866"/>
      <c r="PQC301" s="838" t="s">
        <v>5027</v>
      </c>
      <c r="PQD301" s="866"/>
      <c r="PQE301" s="838" t="s">
        <v>5027</v>
      </c>
      <c r="PQF301" s="866"/>
      <c r="PQG301" s="838" t="s">
        <v>5027</v>
      </c>
      <c r="PQH301" s="866"/>
      <c r="PQI301" s="838" t="s">
        <v>5027</v>
      </c>
      <c r="PQJ301" s="866"/>
      <c r="PQK301" s="838" t="s">
        <v>5027</v>
      </c>
      <c r="PQL301" s="866"/>
      <c r="PQM301" s="838" t="s">
        <v>5027</v>
      </c>
      <c r="PQN301" s="866"/>
      <c r="PQO301" s="838" t="s">
        <v>5027</v>
      </c>
      <c r="PQP301" s="866"/>
      <c r="PQQ301" s="838" t="s">
        <v>5027</v>
      </c>
      <c r="PQR301" s="866"/>
      <c r="PQS301" s="838" t="s">
        <v>5027</v>
      </c>
      <c r="PQT301" s="866"/>
      <c r="PQU301" s="838" t="s">
        <v>5027</v>
      </c>
      <c r="PQV301" s="866"/>
      <c r="PQW301" s="838" t="s">
        <v>5027</v>
      </c>
      <c r="PQX301" s="866"/>
      <c r="PQY301" s="838" t="s">
        <v>5027</v>
      </c>
      <c r="PQZ301" s="866"/>
      <c r="PRA301" s="838" t="s">
        <v>5027</v>
      </c>
      <c r="PRB301" s="866"/>
      <c r="PRC301" s="838" t="s">
        <v>5027</v>
      </c>
      <c r="PRD301" s="866"/>
      <c r="PRE301" s="838" t="s">
        <v>5027</v>
      </c>
      <c r="PRF301" s="866"/>
      <c r="PRG301" s="838" t="s">
        <v>5027</v>
      </c>
      <c r="PRH301" s="866"/>
      <c r="PRI301" s="838" t="s">
        <v>5027</v>
      </c>
      <c r="PRJ301" s="866"/>
      <c r="PRK301" s="838" t="s">
        <v>5027</v>
      </c>
      <c r="PRL301" s="866"/>
      <c r="PRM301" s="838" t="s">
        <v>5027</v>
      </c>
      <c r="PRN301" s="866"/>
      <c r="PRO301" s="838" t="s">
        <v>5027</v>
      </c>
      <c r="PRP301" s="866"/>
      <c r="PRQ301" s="838" t="s">
        <v>5027</v>
      </c>
      <c r="PRR301" s="866"/>
      <c r="PRS301" s="838" t="s">
        <v>5027</v>
      </c>
      <c r="PRT301" s="866"/>
      <c r="PRU301" s="838" t="s">
        <v>5027</v>
      </c>
      <c r="PRV301" s="866"/>
      <c r="PRW301" s="838" t="s">
        <v>5027</v>
      </c>
      <c r="PRX301" s="866"/>
      <c r="PRY301" s="838" t="s">
        <v>5027</v>
      </c>
      <c r="PRZ301" s="866"/>
      <c r="PSA301" s="838" t="s">
        <v>5027</v>
      </c>
      <c r="PSB301" s="866"/>
      <c r="PSC301" s="838" t="s">
        <v>5027</v>
      </c>
      <c r="PSD301" s="866"/>
      <c r="PSE301" s="838" t="s">
        <v>5027</v>
      </c>
      <c r="PSF301" s="866"/>
      <c r="PSG301" s="838" t="s">
        <v>5027</v>
      </c>
      <c r="PSH301" s="866"/>
      <c r="PSI301" s="838" t="s">
        <v>5027</v>
      </c>
      <c r="PSJ301" s="866"/>
      <c r="PSK301" s="838" t="s">
        <v>5027</v>
      </c>
      <c r="PSL301" s="866"/>
      <c r="PSM301" s="838" t="s">
        <v>5027</v>
      </c>
      <c r="PSN301" s="866"/>
      <c r="PSO301" s="838" t="s">
        <v>5027</v>
      </c>
      <c r="PSP301" s="866"/>
      <c r="PSQ301" s="838" t="s">
        <v>5027</v>
      </c>
      <c r="PSR301" s="866"/>
      <c r="PSS301" s="838" t="s">
        <v>5027</v>
      </c>
      <c r="PST301" s="866"/>
      <c r="PSU301" s="838" t="s">
        <v>5027</v>
      </c>
      <c r="PSV301" s="866"/>
      <c r="PSW301" s="838" t="s">
        <v>5027</v>
      </c>
      <c r="PSX301" s="866"/>
      <c r="PSY301" s="838" t="s">
        <v>5027</v>
      </c>
      <c r="PSZ301" s="866"/>
      <c r="PTA301" s="838" t="s">
        <v>5027</v>
      </c>
      <c r="PTB301" s="866"/>
      <c r="PTC301" s="838" t="s">
        <v>5027</v>
      </c>
      <c r="PTD301" s="866"/>
      <c r="PTE301" s="838" t="s">
        <v>5027</v>
      </c>
      <c r="PTF301" s="866"/>
      <c r="PTG301" s="838" t="s">
        <v>5027</v>
      </c>
      <c r="PTH301" s="866"/>
      <c r="PTI301" s="838" t="s">
        <v>5027</v>
      </c>
      <c r="PTJ301" s="866"/>
      <c r="PTK301" s="838" t="s">
        <v>5027</v>
      </c>
      <c r="PTL301" s="866"/>
      <c r="PTM301" s="838" t="s">
        <v>5027</v>
      </c>
      <c r="PTN301" s="866"/>
      <c r="PTO301" s="838" t="s">
        <v>5027</v>
      </c>
      <c r="PTP301" s="866"/>
      <c r="PTQ301" s="838" t="s">
        <v>5027</v>
      </c>
      <c r="PTR301" s="866"/>
      <c r="PTS301" s="838" t="s">
        <v>5027</v>
      </c>
      <c r="PTT301" s="866"/>
      <c r="PTU301" s="838" t="s">
        <v>5027</v>
      </c>
      <c r="PTV301" s="866"/>
      <c r="PTW301" s="838" t="s">
        <v>5027</v>
      </c>
      <c r="PTX301" s="866"/>
      <c r="PTY301" s="838" t="s">
        <v>5027</v>
      </c>
      <c r="PTZ301" s="866"/>
      <c r="PUA301" s="838" t="s">
        <v>5027</v>
      </c>
      <c r="PUB301" s="866"/>
      <c r="PUC301" s="838" t="s">
        <v>5027</v>
      </c>
      <c r="PUD301" s="866"/>
      <c r="PUE301" s="838" t="s">
        <v>5027</v>
      </c>
      <c r="PUF301" s="866"/>
      <c r="PUG301" s="838" t="s">
        <v>5027</v>
      </c>
      <c r="PUH301" s="866"/>
      <c r="PUI301" s="838" t="s">
        <v>5027</v>
      </c>
      <c r="PUJ301" s="866"/>
      <c r="PUK301" s="838" t="s">
        <v>5027</v>
      </c>
      <c r="PUL301" s="866"/>
      <c r="PUM301" s="838" t="s">
        <v>5027</v>
      </c>
      <c r="PUN301" s="866"/>
      <c r="PUO301" s="838" t="s">
        <v>5027</v>
      </c>
      <c r="PUP301" s="866"/>
      <c r="PUQ301" s="838" t="s">
        <v>5027</v>
      </c>
      <c r="PUR301" s="866"/>
      <c r="PUS301" s="838" t="s">
        <v>5027</v>
      </c>
      <c r="PUT301" s="866"/>
      <c r="PUU301" s="838" t="s">
        <v>5027</v>
      </c>
      <c r="PUV301" s="866"/>
      <c r="PUW301" s="838" t="s">
        <v>5027</v>
      </c>
      <c r="PUX301" s="866"/>
      <c r="PUY301" s="838" t="s">
        <v>5027</v>
      </c>
      <c r="PUZ301" s="866"/>
      <c r="PVA301" s="838" t="s">
        <v>5027</v>
      </c>
      <c r="PVB301" s="866"/>
      <c r="PVC301" s="838" t="s">
        <v>5027</v>
      </c>
      <c r="PVD301" s="866"/>
      <c r="PVE301" s="838" t="s">
        <v>5027</v>
      </c>
      <c r="PVF301" s="866"/>
      <c r="PVG301" s="838" t="s">
        <v>5027</v>
      </c>
      <c r="PVH301" s="866"/>
      <c r="PVI301" s="838" t="s">
        <v>5027</v>
      </c>
      <c r="PVJ301" s="866"/>
      <c r="PVK301" s="838" t="s">
        <v>5027</v>
      </c>
      <c r="PVL301" s="866"/>
      <c r="PVM301" s="838" t="s">
        <v>5027</v>
      </c>
      <c r="PVN301" s="866"/>
      <c r="PVO301" s="838" t="s">
        <v>5027</v>
      </c>
      <c r="PVP301" s="866"/>
      <c r="PVQ301" s="838" t="s">
        <v>5027</v>
      </c>
      <c r="PVR301" s="866"/>
      <c r="PVS301" s="838" t="s">
        <v>5027</v>
      </c>
      <c r="PVT301" s="866"/>
      <c r="PVU301" s="838" t="s">
        <v>5027</v>
      </c>
      <c r="PVV301" s="866"/>
      <c r="PVW301" s="838" t="s">
        <v>5027</v>
      </c>
      <c r="PVX301" s="866"/>
      <c r="PVY301" s="838" t="s">
        <v>5027</v>
      </c>
      <c r="PVZ301" s="866"/>
      <c r="PWA301" s="838" t="s">
        <v>5027</v>
      </c>
      <c r="PWB301" s="866"/>
      <c r="PWC301" s="838" t="s">
        <v>5027</v>
      </c>
      <c r="PWD301" s="866"/>
      <c r="PWE301" s="838" t="s">
        <v>5027</v>
      </c>
      <c r="PWF301" s="866"/>
      <c r="PWG301" s="838" t="s">
        <v>5027</v>
      </c>
      <c r="PWH301" s="866"/>
      <c r="PWI301" s="838" t="s">
        <v>5027</v>
      </c>
      <c r="PWJ301" s="866"/>
      <c r="PWK301" s="838" t="s">
        <v>5027</v>
      </c>
      <c r="PWL301" s="866"/>
      <c r="PWM301" s="838" t="s">
        <v>5027</v>
      </c>
      <c r="PWN301" s="866"/>
      <c r="PWO301" s="838" t="s">
        <v>5027</v>
      </c>
      <c r="PWP301" s="866"/>
      <c r="PWQ301" s="838" t="s">
        <v>5027</v>
      </c>
      <c r="PWR301" s="866"/>
      <c r="PWS301" s="838" t="s">
        <v>5027</v>
      </c>
      <c r="PWT301" s="866"/>
      <c r="PWU301" s="838" t="s">
        <v>5027</v>
      </c>
      <c r="PWV301" s="866"/>
      <c r="PWW301" s="838" t="s">
        <v>5027</v>
      </c>
      <c r="PWX301" s="866"/>
      <c r="PWY301" s="838" t="s">
        <v>5027</v>
      </c>
      <c r="PWZ301" s="866"/>
      <c r="PXA301" s="838" t="s">
        <v>5027</v>
      </c>
      <c r="PXB301" s="866"/>
      <c r="PXC301" s="838" t="s">
        <v>5027</v>
      </c>
      <c r="PXD301" s="866"/>
      <c r="PXE301" s="838" t="s">
        <v>5027</v>
      </c>
      <c r="PXF301" s="866"/>
      <c r="PXG301" s="838" t="s">
        <v>5027</v>
      </c>
      <c r="PXH301" s="866"/>
      <c r="PXI301" s="838" t="s">
        <v>5027</v>
      </c>
      <c r="PXJ301" s="866"/>
      <c r="PXK301" s="838" t="s">
        <v>5027</v>
      </c>
      <c r="PXL301" s="866"/>
      <c r="PXM301" s="838" t="s">
        <v>5027</v>
      </c>
      <c r="PXN301" s="866"/>
      <c r="PXO301" s="838" t="s">
        <v>5027</v>
      </c>
      <c r="PXP301" s="866"/>
      <c r="PXQ301" s="838" t="s">
        <v>5027</v>
      </c>
      <c r="PXR301" s="866"/>
      <c r="PXS301" s="838" t="s">
        <v>5027</v>
      </c>
      <c r="PXT301" s="866"/>
      <c r="PXU301" s="838" t="s">
        <v>5027</v>
      </c>
      <c r="PXV301" s="866"/>
      <c r="PXW301" s="838" t="s">
        <v>5027</v>
      </c>
      <c r="PXX301" s="866"/>
      <c r="PXY301" s="838" t="s">
        <v>5027</v>
      </c>
      <c r="PXZ301" s="866"/>
      <c r="PYA301" s="838" t="s">
        <v>5027</v>
      </c>
      <c r="PYB301" s="866"/>
      <c r="PYC301" s="838" t="s">
        <v>5027</v>
      </c>
      <c r="PYD301" s="866"/>
      <c r="PYE301" s="838" t="s">
        <v>5027</v>
      </c>
      <c r="PYF301" s="866"/>
      <c r="PYG301" s="838" t="s">
        <v>5027</v>
      </c>
      <c r="PYH301" s="866"/>
      <c r="PYI301" s="838" t="s">
        <v>5027</v>
      </c>
      <c r="PYJ301" s="866"/>
      <c r="PYK301" s="838" t="s">
        <v>5027</v>
      </c>
      <c r="PYL301" s="866"/>
      <c r="PYM301" s="838" t="s">
        <v>5027</v>
      </c>
      <c r="PYN301" s="866"/>
      <c r="PYO301" s="838" t="s">
        <v>5027</v>
      </c>
      <c r="PYP301" s="866"/>
      <c r="PYQ301" s="838" t="s">
        <v>5027</v>
      </c>
      <c r="PYR301" s="866"/>
      <c r="PYS301" s="838" t="s">
        <v>5027</v>
      </c>
      <c r="PYT301" s="866"/>
      <c r="PYU301" s="838" t="s">
        <v>5027</v>
      </c>
      <c r="PYV301" s="866"/>
      <c r="PYW301" s="838" t="s">
        <v>5027</v>
      </c>
      <c r="PYX301" s="866"/>
      <c r="PYY301" s="838" t="s">
        <v>5027</v>
      </c>
      <c r="PYZ301" s="866"/>
      <c r="PZA301" s="838" t="s">
        <v>5027</v>
      </c>
      <c r="PZB301" s="866"/>
      <c r="PZC301" s="838" t="s">
        <v>5027</v>
      </c>
      <c r="PZD301" s="866"/>
      <c r="PZE301" s="838" t="s">
        <v>5027</v>
      </c>
      <c r="PZF301" s="866"/>
      <c r="PZG301" s="838" t="s">
        <v>5027</v>
      </c>
      <c r="PZH301" s="866"/>
      <c r="PZI301" s="838" t="s">
        <v>5027</v>
      </c>
      <c r="PZJ301" s="866"/>
      <c r="PZK301" s="838" t="s">
        <v>5027</v>
      </c>
      <c r="PZL301" s="866"/>
      <c r="PZM301" s="838" t="s">
        <v>5027</v>
      </c>
      <c r="PZN301" s="866"/>
      <c r="PZO301" s="838" t="s">
        <v>5027</v>
      </c>
      <c r="PZP301" s="866"/>
      <c r="PZQ301" s="838" t="s">
        <v>5027</v>
      </c>
      <c r="PZR301" s="866"/>
      <c r="PZS301" s="838" t="s">
        <v>5027</v>
      </c>
      <c r="PZT301" s="866"/>
      <c r="PZU301" s="838" t="s">
        <v>5027</v>
      </c>
      <c r="PZV301" s="866"/>
      <c r="PZW301" s="838" t="s">
        <v>5027</v>
      </c>
      <c r="PZX301" s="866"/>
      <c r="PZY301" s="838" t="s">
        <v>5027</v>
      </c>
      <c r="PZZ301" s="866"/>
      <c r="QAA301" s="838" t="s">
        <v>5027</v>
      </c>
      <c r="QAB301" s="866"/>
      <c r="QAC301" s="838" t="s">
        <v>5027</v>
      </c>
      <c r="QAD301" s="866"/>
      <c r="QAE301" s="838" t="s">
        <v>5027</v>
      </c>
      <c r="QAF301" s="866"/>
      <c r="QAG301" s="838" t="s">
        <v>5027</v>
      </c>
      <c r="QAH301" s="866"/>
      <c r="QAI301" s="838" t="s">
        <v>5027</v>
      </c>
      <c r="QAJ301" s="866"/>
      <c r="QAK301" s="838" t="s">
        <v>5027</v>
      </c>
      <c r="QAL301" s="866"/>
      <c r="QAM301" s="838" t="s">
        <v>5027</v>
      </c>
      <c r="QAN301" s="866"/>
      <c r="QAO301" s="838" t="s">
        <v>5027</v>
      </c>
      <c r="QAP301" s="866"/>
      <c r="QAQ301" s="838" t="s">
        <v>5027</v>
      </c>
      <c r="QAR301" s="866"/>
      <c r="QAS301" s="838" t="s">
        <v>5027</v>
      </c>
      <c r="QAT301" s="866"/>
      <c r="QAU301" s="838" t="s">
        <v>5027</v>
      </c>
      <c r="QAV301" s="866"/>
      <c r="QAW301" s="838" t="s">
        <v>5027</v>
      </c>
      <c r="QAX301" s="866"/>
      <c r="QAY301" s="838" t="s">
        <v>5027</v>
      </c>
      <c r="QAZ301" s="866"/>
      <c r="QBA301" s="838" t="s">
        <v>5027</v>
      </c>
      <c r="QBB301" s="866"/>
      <c r="QBC301" s="838" t="s">
        <v>5027</v>
      </c>
      <c r="QBD301" s="866"/>
      <c r="QBE301" s="838" t="s">
        <v>5027</v>
      </c>
      <c r="QBF301" s="866"/>
      <c r="QBG301" s="838" t="s">
        <v>5027</v>
      </c>
      <c r="QBH301" s="866"/>
      <c r="QBI301" s="838" t="s">
        <v>5027</v>
      </c>
      <c r="QBJ301" s="866"/>
      <c r="QBK301" s="838" t="s">
        <v>5027</v>
      </c>
      <c r="QBL301" s="866"/>
      <c r="QBM301" s="838" t="s">
        <v>5027</v>
      </c>
      <c r="QBN301" s="866"/>
      <c r="QBO301" s="838" t="s">
        <v>5027</v>
      </c>
      <c r="QBP301" s="866"/>
      <c r="QBQ301" s="838" t="s">
        <v>5027</v>
      </c>
      <c r="QBR301" s="866"/>
      <c r="QBS301" s="838" t="s">
        <v>5027</v>
      </c>
      <c r="QBT301" s="866"/>
      <c r="QBU301" s="838" t="s">
        <v>5027</v>
      </c>
      <c r="QBV301" s="866"/>
      <c r="QBW301" s="838" t="s">
        <v>5027</v>
      </c>
      <c r="QBX301" s="866"/>
      <c r="QBY301" s="838" t="s">
        <v>5027</v>
      </c>
      <c r="QBZ301" s="866"/>
      <c r="QCA301" s="838" t="s">
        <v>5027</v>
      </c>
      <c r="QCB301" s="866"/>
      <c r="QCC301" s="838" t="s">
        <v>5027</v>
      </c>
      <c r="QCD301" s="866"/>
      <c r="QCE301" s="838" t="s">
        <v>5027</v>
      </c>
      <c r="QCF301" s="866"/>
      <c r="QCG301" s="838" t="s">
        <v>5027</v>
      </c>
      <c r="QCH301" s="866"/>
      <c r="QCI301" s="838" t="s">
        <v>5027</v>
      </c>
      <c r="QCJ301" s="866"/>
      <c r="QCK301" s="838" t="s">
        <v>5027</v>
      </c>
      <c r="QCL301" s="866"/>
      <c r="QCM301" s="838" t="s">
        <v>5027</v>
      </c>
      <c r="QCN301" s="866"/>
      <c r="QCO301" s="838" t="s">
        <v>5027</v>
      </c>
      <c r="QCP301" s="866"/>
      <c r="QCQ301" s="838" t="s">
        <v>5027</v>
      </c>
      <c r="QCR301" s="866"/>
      <c r="QCS301" s="838" t="s">
        <v>5027</v>
      </c>
      <c r="QCT301" s="866"/>
      <c r="QCU301" s="838" t="s">
        <v>5027</v>
      </c>
      <c r="QCV301" s="866"/>
      <c r="QCW301" s="838" t="s">
        <v>5027</v>
      </c>
      <c r="QCX301" s="866"/>
      <c r="QCY301" s="838" t="s">
        <v>5027</v>
      </c>
      <c r="QCZ301" s="866"/>
      <c r="QDA301" s="838" t="s">
        <v>5027</v>
      </c>
      <c r="QDB301" s="866"/>
      <c r="QDC301" s="838" t="s">
        <v>5027</v>
      </c>
      <c r="QDD301" s="866"/>
      <c r="QDE301" s="838" t="s">
        <v>5027</v>
      </c>
      <c r="QDF301" s="866"/>
      <c r="QDG301" s="838" t="s">
        <v>5027</v>
      </c>
      <c r="QDH301" s="866"/>
      <c r="QDI301" s="838" t="s">
        <v>5027</v>
      </c>
      <c r="QDJ301" s="866"/>
      <c r="QDK301" s="838" t="s">
        <v>5027</v>
      </c>
      <c r="QDL301" s="866"/>
      <c r="QDM301" s="838" t="s">
        <v>5027</v>
      </c>
      <c r="QDN301" s="866"/>
      <c r="QDO301" s="838" t="s">
        <v>5027</v>
      </c>
      <c r="QDP301" s="866"/>
      <c r="QDQ301" s="838" t="s">
        <v>5027</v>
      </c>
      <c r="QDR301" s="866"/>
      <c r="QDS301" s="838" t="s">
        <v>5027</v>
      </c>
      <c r="QDT301" s="866"/>
      <c r="QDU301" s="838" t="s">
        <v>5027</v>
      </c>
      <c r="QDV301" s="866"/>
      <c r="QDW301" s="838" t="s">
        <v>5027</v>
      </c>
      <c r="QDX301" s="866"/>
      <c r="QDY301" s="838" t="s">
        <v>5027</v>
      </c>
      <c r="QDZ301" s="866"/>
      <c r="QEA301" s="838" t="s">
        <v>5027</v>
      </c>
      <c r="QEB301" s="866"/>
      <c r="QEC301" s="838" t="s">
        <v>5027</v>
      </c>
      <c r="QED301" s="866"/>
      <c r="QEE301" s="838" t="s">
        <v>5027</v>
      </c>
      <c r="QEF301" s="866"/>
      <c r="QEG301" s="838" t="s">
        <v>5027</v>
      </c>
      <c r="QEH301" s="866"/>
      <c r="QEI301" s="838" t="s">
        <v>5027</v>
      </c>
      <c r="QEJ301" s="866"/>
      <c r="QEK301" s="838" t="s">
        <v>5027</v>
      </c>
      <c r="QEL301" s="866"/>
      <c r="QEM301" s="838" t="s">
        <v>5027</v>
      </c>
      <c r="QEN301" s="866"/>
      <c r="QEO301" s="838" t="s">
        <v>5027</v>
      </c>
      <c r="QEP301" s="866"/>
      <c r="QEQ301" s="838" t="s">
        <v>5027</v>
      </c>
      <c r="QER301" s="866"/>
      <c r="QES301" s="838" t="s">
        <v>5027</v>
      </c>
      <c r="QET301" s="866"/>
      <c r="QEU301" s="838" t="s">
        <v>5027</v>
      </c>
      <c r="QEV301" s="866"/>
      <c r="QEW301" s="838" t="s">
        <v>5027</v>
      </c>
      <c r="QEX301" s="866"/>
      <c r="QEY301" s="838" t="s">
        <v>5027</v>
      </c>
      <c r="QEZ301" s="866"/>
      <c r="QFA301" s="838" t="s">
        <v>5027</v>
      </c>
      <c r="QFB301" s="866"/>
      <c r="QFC301" s="838" t="s">
        <v>5027</v>
      </c>
      <c r="QFD301" s="866"/>
      <c r="QFE301" s="838" t="s">
        <v>5027</v>
      </c>
      <c r="QFF301" s="866"/>
      <c r="QFG301" s="838" t="s">
        <v>5027</v>
      </c>
      <c r="QFH301" s="866"/>
      <c r="QFI301" s="838" t="s">
        <v>5027</v>
      </c>
      <c r="QFJ301" s="866"/>
      <c r="QFK301" s="838" t="s">
        <v>5027</v>
      </c>
      <c r="QFL301" s="866"/>
      <c r="QFM301" s="838" t="s">
        <v>5027</v>
      </c>
      <c r="QFN301" s="866"/>
      <c r="QFO301" s="838" t="s">
        <v>5027</v>
      </c>
      <c r="QFP301" s="866"/>
      <c r="QFQ301" s="838" t="s">
        <v>5027</v>
      </c>
      <c r="QFR301" s="866"/>
      <c r="QFS301" s="838" t="s">
        <v>5027</v>
      </c>
      <c r="QFT301" s="866"/>
      <c r="QFU301" s="838" t="s">
        <v>5027</v>
      </c>
      <c r="QFV301" s="866"/>
      <c r="QFW301" s="838" t="s">
        <v>5027</v>
      </c>
      <c r="QFX301" s="866"/>
      <c r="QFY301" s="838" t="s">
        <v>5027</v>
      </c>
      <c r="QFZ301" s="866"/>
      <c r="QGA301" s="838" t="s">
        <v>5027</v>
      </c>
      <c r="QGB301" s="866"/>
      <c r="QGC301" s="838" t="s">
        <v>5027</v>
      </c>
      <c r="QGD301" s="866"/>
      <c r="QGE301" s="838" t="s">
        <v>5027</v>
      </c>
      <c r="QGF301" s="866"/>
      <c r="QGG301" s="838" t="s">
        <v>5027</v>
      </c>
      <c r="QGH301" s="866"/>
      <c r="QGI301" s="838" t="s">
        <v>5027</v>
      </c>
      <c r="QGJ301" s="866"/>
      <c r="QGK301" s="838" t="s">
        <v>5027</v>
      </c>
      <c r="QGL301" s="866"/>
      <c r="QGM301" s="838" t="s">
        <v>5027</v>
      </c>
      <c r="QGN301" s="866"/>
      <c r="QGO301" s="838" t="s">
        <v>5027</v>
      </c>
      <c r="QGP301" s="866"/>
      <c r="QGQ301" s="838" t="s">
        <v>5027</v>
      </c>
      <c r="QGR301" s="866"/>
      <c r="QGS301" s="838" t="s">
        <v>5027</v>
      </c>
      <c r="QGT301" s="866"/>
      <c r="QGU301" s="838" t="s">
        <v>5027</v>
      </c>
      <c r="QGV301" s="866"/>
      <c r="QGW301" s="838" t="s">
        <v>5027</v>
      </c>
      <c r="QGX301" s="866"/>
      <c r="QGY301" s="838" t="s">
        <v>5027</v>
      </c>
      <c r="QGZ301" s="866"/>
      <c r="QHA301" s="838" t="s">
        <v>5027</v>
      </c>
      <c r="QHB301" s="866"/>
      <c r="QHC301" s="838" t="s">
        <v>5027</v>
      </c>
      <c r="QHD301" s="866"/>
      <c r="QHE301" s="838" t="s">
        <v>5027</v>
      </c>
      <c r="QHF301" s="866"/>
      <c r="QHG301" s="838" t="s">
        <v>5027</v>
      </c>
      <c r="QHH301" s="866"/>
      <c r="QHI301" s="838" t="s">
        <v>5027</v>
      </c>
      <c r="QHJ301" s="866"/>
      <c r="QHK301" s="838" t="s">
        <v>5027</v>
      </c>
      <c r="QHL301" s="866"/>
      <c r="QHM301" s="838" t="s">
        <v>5027</v>
      </c>
      <c r="QHN301" s="866"/>
      <c r="QHO301" s="838" t="s">
        <v>5027</v>
      </c>
      <c r="QHP301" s="866"/>
      <c r="QHQ301" s="838" t="s">
        <v>5027</v>
      </c>
      <c r="QHR301" s="866"/>
      <c r="QHS301" s="838" t="s">
        <v>5027</v>
      </c>
      <c r="QHT301" s="866"/>
      <c r="QHU301" s="838" t="s">
        <v>5027</v>
      </c>
      <c r="QHV301" s="866"/>
      <c r="QHW301" s="838" t="s">
        <v>5027</v>
      </c>
      <c r="QHX301" s="866"/>
      <c r="QHY301" s="838" t="s">
        <v>5027</v>
      </c>
      <c r="QHZ301" s="866"/>
      <c r="QIA301" s="838" t="s">
        <v>5027</v>
      </c>
      <c r="QIB301" s="866"/>
      <c r="QIC301" s="838" t="s">
        <v>5027</v>
      </c>
      <c r="QID301" s="866"/>
      <c r="QIE301" s="838" t="s">
        <v>5027</v>
      </c>
      <c r="QIF301" s="866"/>
      <c r="QIG301" s="838" t="s">
        <v>5027</v>
      </c>
      <c r="QIH301" s="866"/>
      <c r="QII301" s="838" t="s">
        <v>5027</v>
      </c>
      <c r="QIJ301" s="866"/>
      <c r="QIK301" s="838" t="s">
        <v>5027</v>
      </c>
      <c r="QIL301" s="866"/>
      <c r="QIM301" s="838" t="s">
        <v>5027</v>
      </c>
      <c r="QIN301" s="866"/>
      <c r="QIO301" s="838" t="s">
        <v>5027</v>
      </c>
      <c r="QIP301" s="866"/>
      <c r="QIQ301" s="838" t="s">
        <v>5027</v>
      </c>
      <c r="QIR301" s="866"/>
      <c r="QIS301" s="838" t="s">
        <v>5027</v>
      </c>
      <c r="QIT301" s="866"/>
      <c r="QIU301" s="838" t="s">
        <v>5027</v>
      </c>
      <c r="QIV301" s="866"/>
      <c r="QIW301" s="838" t="s">
        <v>5027</v>
      </c>
      <c r="QIX301" s="866"/>
      <c r="QIY301" s="838" t="s">
        <v>5027</v>
      </c>
      <c r="QIZ301" s="866"/>
      <c r="QJA301" s="838" t="s">
        <v>5027</v>
      </c>
      <c r="QJB301" s="866"/>
      <c r="QJC301" s="838" t="s">
        <v>5027</v>
      </c>
      <c r="QJD301" s="866"/>
      <c r="QJE301" s="838" t="s">
        <v>5027</v>
      </c>
      <c r="QJF301" s="866"/>
      <c r="QJG301" s="838" t="s">
        <v>5027</v>
      </c>
      <c r="QJH301" s="866"/>
      <c r="QJI301" s="838" t="s">
        <v>5027</v>
      </c>
      <c r="QJJ301" s="866"/>
      <c r="QJK301" s="838" t="s">
        <v>5027</v>
      </c>
      <c r="QJL301" s="866"/>
      <c r="QJM301" s="838" t="s">
        <v>5027</v>
      </c>
      <c r="QJN301" s="866"/>
      <c r="QJO301" s="838" t="s">
        <v>5027</v>
      </c>
      <c r="QJP301" s="866"/>
      <c r="QJQ301" s="838" t="s">
        <v>5027</v>
      </c>
      <c r="QJR301" s="866"/>
      <c r="QJS301" s="838" t="s">
        <v>5027</v>
      </c>
      <c r="QJT301" s="866"/>
      <c r="QJU301" s="838" t="s">
        <v>5027</v>
      </c>
      <c r="QJV301" s="866"/>
      <c r="QJW301" s="838" t="s">
        <v>5027</v>
      </c>
      <c r="QJX301" s="866"/>
      <c r="QJY301" s="838" t="s">
        <v>5027</v>
      </c>
      <c r="QJZ301" s="866"/>
      <c r="QKA301" s="838" t="s">
        <v>5027</v>
      </c>
      <c r="QKB301" s="866"/>
      <c r="QKC301" s="838" t="s">
        <v>5027</v>
      </c>
      <c r="QKD301" s="866"/>
      <c r="QKE301" s="838" t="s">
        <v>5027</v>
      </c>
      <c r="QKF301" s="866"/>
      <c r="QKG301" s="838" t="s">
        <v>5027</v>
      </c>
      <c r="QKH301" s="866"/>
      <c r="QKI301" s="838" t="s">
        <v>5027</v>
      </c>
      <c r="QKJ301" s="866"/>
      <c r="QKK301" s="838" t="s">
        <v>5027</v>
      </c>
      <c r="QKL301" s="866"/>
      <c r="QKM301" s="838" t="s">
        <v>5027</v>
      </c>
      <c r="QKN301" s="866"/>
      <c r="QKO301" s="838" t="s">
        <v>5027</v>
      </c>
      <c r="QKP301" s="866"/>
      <c r="QKQ301" s="838" t="s">
        <v>5027</v>
      </c>
      <c r="QKR301" s="866"/>
      <c r="QKS301" s="838" t="s">
        <v>5027</v>
      </c>
      <c r="QKT301" s="866"/>
      <c r="QKU301" s="838" t="s">
        <v>5027</v>
      </c>
      <c r="QKV301" s="866"/>
      <c r="QKW301" s="838" t="s">
        <v>5027</v>
      </c>
      <c r="QKX301" s="866"/>
      <c r="QKY301" s="838" t="s">
        <v>5027</v>
      </c>
      <c r="QKZ301" s="866"/>
      <c r="QLA301" s="838" t="s">
        <v>5027</v>
      </c>
      <c r="QLB301" s="866"/>
      <c r="QLC301" s="838" t="s">
        <v>5027</v>
      </c>
      <c r="QLD301" s="866"/>
      <c r="QLE301" s="838" t="s">
        <v>5027</v>
      </c>
      <c r="QLF301" s="866"/>
      <c r="QLG301" s="838" t="s">
        <v>5027</v>
      </c>
      <c r="QLH301" s="866"/>
      <c r="QLI301" s="838" t="s">
        <v>5027</v>
      </c>
      <c r="QLJ301" s="866"/>
      <c r="QLK301" s="838" t="s">
        <v>5027</v>
      </c>
      <c r="QLL301" s="866"/>
      <c r="QLM301" s="838" t="s">
        <v>5027</v>
      </c>
      <c r="QLN301" s="866"/>
      <c r="QLO301" s="838" t="s">
        <v>5027</v>
      </c>
      <c r="QLP301" s="866"/>
      <c r="QLQ301" s="838" t="s">
        <v>5027</v>
      </c>
      <c r="QLR301" s="866"/>
      <c r="QLS301" s="838" t="s">
        <v>5027</v>
      </c>
      <c r="QLT301" s="866"/>
      <c r="QLU301" s="838" t="s">
        <v>5027</v>
      </c>
      <c r="QLV301" s="866"/>
      <c r="QLW301" s="838" t="s">
        <v>5027</v>
      </c>
      <c r="QLX301" s="866"/>
      <c r="QLY301" s="838" t="s">
        <v>5027</v>
      </c>
      <c r="QLZ301" s="866"/>
      <c r="QMA301" s="838" t="s">
        <v>5027</v>
      </c>
      <c r="QMB301" s="866"/>
      <c r="QMC301" s="838" t="s">
        <v>5027</v>
      </c>
      <c r="QMD301" s="866"/>
      <c r="QME301" s="838" t="s">
        <v>5027</v>
      </c>
      <c r="QMF301" s="866"/>
      <c r="QMG301" s="838" t="s">
        <v>5027</v>
      </c>
      <c r="QMH301" s="866"/>
      <c r="QMI301" s="838" t="s">
        <v>5027</v>
      </c>
      <c r="QMJ301" s="866"/>
      <c r="QMK301" s="838" t="s">
        <v>5027</v>
      </c>
      <c r="QML301" s="866"/>
      <c r="QMM301" s="838" t="s">
        <v>5027</v>
      </c>
      <c r="QMN301" s="866"/>
      <c r="QMO301" s="838" t="s">
        <v>5027</v>
      </c>
      <c r="QMP301" s="866"/>
      <c r="QMQ301" s="838" t="s">
        <v>5027</v>
      </c>
      <c r="QMR301" s="866"/>
      <c r="QMS301" s="838" t="s">
        <v>5027</v>
      </c>
      <c r="QMT301" s="866"/>
      <c r="QMU301" s="838" t="s">
        <v>5027</v>
      </c>
      <c r="QMV301" s="866"/>
      <c r="QMW301" s="838" t="s">
        <v>5027</v>
      </c>
      <c r="QMX301" s="866"/>
      <c r="QMY301" s="838" t="s">
        <v>5027</v>
      </c>
      <c r="QMZ301" s="866"/>
      <c r="QNA301" s="838" t="s">
        <v>5027</v>
      </c>
      <c r="QNB301" s="866"/>
      <c r="QNC301" s="838" t="s">
        <v>5027</v>
      </c>
      <c r="QND301" s="866"/>
      <c r="QNE301" s="838" t="s">
        <v>5027</v>
      </c>
      <c r="QNF301" s="866"/>
      <c r="QNG301" s="838" t="s">
        <v>5027</v>
      </c>
      <c r="QNH301" s="866"/>
      <c r="QNI301" s="838" t="s">
        <v>5027</v>
      </c>
      <c r="QNJ301" s="866"/>
      <c r="QNK301" s="838" t="s">
        <v>5027</v>
      </c>
      <c r="QNL301" s="866"/>
      <c r="QNM301" s="838" t="s">
        <v>5027</v>
      </c>
      <c r="QNN301" s="866"/>
      <c r="QNO301" s="838" t="s">
        <v>5027</v>
      </c>
      <c r="QNP301" s="866"/>
      <c r="QNQ301" s="838" t="s">
        <v>5027</v>
      </c>
      <c r="QNR301" s="866"/>
      <c r="QNS301" s="838" t="s">
        <v>5027</v>
      </c>
      <c r="QNT301" s="866"/>
      <c r="QNU301" s="838" t="s">
        <v>5027</v>
      </c>
      <c r="QNV301" s="866"/>
      <c r="QNW301" s="838" t="s">
        <v>5027</v>
      </c>
      <c r="QNX301" s="866"/>
      <c r="QNY301" s="838" t="s">
        <v>5027</v>
      </c>
      <c r="QNZ301" s="866"/>
      <c r="QOA301" s="838" t="s">
        <v>5027</v>
      </c>
      <c r="QOB301" s="866"/>
      <c r="QOC301" s="838" t="s">
        <v>5027</v>
      </c>
      <c r="QOD301" s="866"/>
      <c r="QOE301" s="838" t="s">
        <v>5027</v>
      </c>
      <c r="QOF301" s="866"/>
      <c r="QOG301" s="838" t="s">
        <v>5027</v>
      </c>
      <c r="QOH301" s="866"/>
      <c r="QOI301" s="838" t="s">
        <v>5027</v>
      </c>
      <c r="QOJ301" s="866"/>
      <c r="QOK301" s="838" t="s">
        <v>5027</v>
      </c>
      <c r="QOL301" s="866"/>
      <c r="QOM301" s="838" t="s">
        <v>5027</v>
      </c>
      <c r="QON301" s="866"/>
      <c r="QOO301" s="838" t="s">
        <v>5027</v>
      </c>
      <c r="QOP301" s="866"/>
      <c r="QOQ301" s="838" t="s">
        <v>5027</v>
      </c>
      <c r="QOR301" s="866"/>
      <c r="QOS301" s="838" t="s">
        <v>5027</v>
      </c>
      <c r="QOT301" s="866"/>
      <c r="QOU301" s="838" t="s">
        <v>5027</v>
      </c>
      <c r="QOV301" s="866"/>
      <c r="QOW301" s="838" t="s">
        <v>5027</v>
      </c>
      <c r="QOX301" s="866"/>
      <c r="QOY301" s="838" t="s">
        <v>5027</v>
      </c>
      <c r="QOZ301" s="866"/>
      <c r="QPA301" s="838" t="s">
        <v>5027</v>
      </c>
      <c r="QPB301" s="866"/>
      <c r="QPC301" s="838" t="s">
        <v>5027</v>
      </c>
      <c r="QPD301" s="866"/>
      <c r="QPE301" s="838" t="s">
        <v>5027</v>
      </c>
      <c r="QPF301" s="866"/>
      <c r="QPG301" s="838" t="s">
        <v>5027</v>
      </c>
      <c r="QPH301" s="866"/>
      <c r="QPI301" s="838" t="s">
        <v>5027</v>
      </c>
      <c r="QPJ301" s="866"/>
      <c r="QPK301" s="838" t="s">
        <v>5027</v>
      </c>
      <c r="QPL301" s="866"/>
      <c r="QPM301" s="838" t="s">
        <v>5027</v>
      </c>
      <c r="QPN301" s="866"/>
      <c r="QPO301" s="838" t="s">
        <v>5027</v>
      </c>
      <c r="QPP301" s="866"/>
      <c r="QPQ301" s="838" t="s">
        <v>5027</v>
      </c>
      <c r="QPR301" s="866"/>
      <c r="QPS301" s="838" t="s">
        <v>5027</v>
      </c>
      <c r="QPT301" s="866"/>
      <c r="QPU301" s="838" t="s">
        <v>5027</v>
      </c>
      <c r="QPV301" s="866"/>
      <c r="QPW301" s="838" t="s">
        <v>5027</v>
      </c>
      <c r="QPX301" s="866"/>
      <c r="QPY301" s="838" t="s">
        <v>5027</v>
      </c>
      <c r="QPZ301" s="866"/>
      <c r="QQA301" s="838" t="s">
        <v>5027</v>
      </c>
      <c r="QQB301" s="866"/>
      <c r="QQC301" s="838" t="s">
        <v>5027</v>
      </c>
      <c r="QQD301" s="866"/>
      <c r="QQE301" s="838" t="s">
        <v>5027</v>
      </c>
      <c r="QQF301" s="866"/>
      <c r="QQG301" s="838" t="s">
        <v>5027</v>
      </c>
      <c r="QQH301" s="866"/>
      <c r="QQI301" s="838" t="s">
        <v>5027</v>
      </c>
      <c r="QQJ301" s="866"/>
      <c r="QQK301" s="838" t="s">
        <v>5027</v>
      </c>
      <c r="QQL301" s="866"/>
      <c r="QQM301" s="838" t="s">
        <v>5027</v>
      </c>
      <c r="QQN301" s="866"/>
      <c r="QQO301" s="838" t="s">
        <v>5027</v>
      </c>
      <c r="QQP301" s="866"/>
      <c r="QQQ301" s="838" t="s">
        <v>5027</v>
      </c>
      <c r="QQR301" s="866"/>
      <c r="QQS301" s="838" t="s">
        <v>5027</v>
      </c>
      <c r="QQT301" s="866"/>
      <c r="QQU301" s="838" t="s">
        <v>5027</v>
      </c>
      <c r="QQV301" s="866"/>
      <c r="QQW301" s="838" t="s">
        <v>5027</v>
      </c>
      <c r="QQX301" s="866"/>
      <c r="QQY301" s="838" t="s">
        <v>5027</v>
      </c>
      <c r="QQZ301" s="866"/>
      <c r="QRA301" s="838" t="s">
        <v>5027</v>
      </c>
      <c r="QRB301" s="866"/>
      <c r="QRC301" s="838" t="s">
        <v>5027</v>
      </c>
      <c r="QRD301" s="866"/>
      <c r="QRE301" s="838" t="s">
        <v>5027</v>
      </c>
      <c r="QRF301" s="866"/>
      <c r="QRG301" s="838" t="s">
        <v>5027</v>
      </c>
      <c r="QRH301" s="866"/>
      <c r="QRI301" s="838" t="s">
        <v>5027</v>
      </c>
      <c r="QRJ301" s="866"/>
      <c r="QRK301" s="838" t="s">
        <v>5027</v>
      </c>
      <c r="QRL301" s="866"/>
      <c r="QRM301" s="838" t="s">
        <v>5027</v>
      </c>
      <c r="QRN301" s="866"/>
      <c r="QRO301" s="838" t="s">
        <v>5027</v>
      </c>
      <c r="QRP301" s="866"/>
      <c r="QRQ301" s="838" t="s">
        <v>5027</v>
      </c>
      <c r="QRR301" s="866"/>
      <c r="QRS301" s="838" t="s">
        <v>5027</v>
      </c>
      <c r="QRT301" s="866"/>
      <c r="QRU301" s="838" t="s">
        <v>5027</v>
      </c>
      <c r="QRV301" s="866"/>
      <c r="QRW301" s="838" t="s">
        <v>5027</v>
      </c>
      <c r="QRX301" s="866"/>
      <c r="QRY301" s="838" t="s">
        <v>5027</v>
      </c>
      <c r="QRZ301" s="866"/>
      <c r="QSA301" s="838" t="s">
        <v>5027</v>
      </c>
      <c r="QSB301" s="866"/>
      <c r="QSC301" s="838" t="s">
        <v>5027</v>
      </c>
      <c r="QSD301" s="866"/>
      <c r="QSE301" s="838" t="s">
        <v>5027</v>
      </c>
      <c r="QSF301" s="866"/>
      <c r="QSG301" s="838" t="s">
        <v>5027</v>
      </c>
      <c r="QSH301" s="866"/>
      <c r="QSI301" s="838" t="s">
        <v>5027</v>
      </c>
      <c r="QSJ301" s="866"/>
      <c r="QSK301" s="838" t="s">
        <v>5027</v>
      </c>
      <c r="QSL301" s="866"/>
      <c r="QSM301" s="838" t="s">
        <v>5027</v>
      </c>
      <c r="QSN301" s="866"/>
      <c r="QSO301" s="838" t="s">
        <v>5027</v>
      </c>
      <c r="QSP301" s="866"/>
      <c r="QSQ301" s="838" t="s">
        <v>5027</v>
      </c>
      <c r="QSR301" s="866"/>
      <c r="QSS301" s="838" t="s">
        <v>5027</v>
      </c>
      <c r="QST301" s="866"/>
      <c r="QSU301" s="838" t="s">
        <v>5027</v>
      </c>
      <c r="QSV301" s="866"/>
      <c r="QSW301" s="838" t="s">
        <v>5027</v>
      </c>
      <c r="QSX301" s="866"/>
      <c r="QSY301" s="838" t="s">
        <v>5027</v>
      </c>
      <c r="QSZ301" s="866"/>
      <c r="QTA301" s="838" t="s">
        <v>5027</v>
      </c>
      <c r="QTB301" s="866"/>
      <c r="QTC301" s="838" t="s">
        <v>5027</v>
      </c>
      <c r="QTD301" s="866"/>
      <c r="QTE301" s="838" t="s">
        <v>5027</v>
      </c>
      <c r="QTF301" s="866"/>
      <c r="QTG301" s="838" t="s">
        <v>5027</v>
      </c>
      <c r="QTH301" s="866"/>
      <c r="QTI301" s="838" t="s">
        <v>5027</v>
      </c>
      <c r="QTJ301" s="866"/>
      <c r="QTK301" s="838" t="s">
        <v>5027</v>
      </c>
      <c r="QTL301" s="866"/>
      <c r="QTM301" s="838" t="s">
        <v>5027</v>
      </c>
      <c r="QTN301" s="866"/>
      <c r="QTO301" s="838" t="s">
        <v>5027</v>
      </c>
      <c r="QTP301" s="866"/>
      <c r="QTQ301" s="838" t="s">
        <v>5027</v>
      </c>
      <c r="QTR301" s="866"/>
      <c r="QTS301" s="838" t="s">
        <v>5027</v>
      </c>
      <c r="QTT301" s="866"/>
      <c r="QTU301" s="838" t="s">
        <v>5027</v>
      </c>
      <c r="QTV301" s="866"/>
      <c r="QTW301" s="838" t="s">
        <v>5027</v>
      </c>
      <c r="QTX301" s="866"/>
      <c r="QTY301" s="838" t="s">
        <v>5027</v>
      </c>
      <c r="QTZ301" s="866"/>
      <c r="QUA301" s="838" t="s">
        <v>5027</v>
      </c>
      <c r="QUB301" s="866"/>
      <c r="QUC301" s="838" t="s">
        <v>5027</v>
      </c>
      <c r="QUD301" s="866"/>
      <c r="QUE301" s="838" t="s">
        <v>5027</v>
      </c>
      <c r="QUF301" s="866"/>
      <c r="QUG301" s="838" t="s">
        <v>5027</v>
      </c>
      <c r="QUH301" s="866"/>
      <c r="QUI301" s="838" t="s">
        <v>5027</v>
      </c>
      <c r="QUJ301" s="866"/>
      <c r="QUK301" s="838" t="s">
        <v>5027</v>
      </c>
      <c r="QUL301" s="866"/>
      <c r="QUM301" s="838" t="s">
        <v>5027</v>
      </c>
      <c r="QUN301" s="866"/>
      <c r="QUO301" s="838" t="s">
        <v>5027</v>
      </c>
      <c r="QUP301" s="866"/>
      <c r="QUQ301" s="838" t="s">
        <v>5027</v>
      </c>
      <c r="QUR301" s="866"/>
      <c r="QUS301" s="838" t="s">
        <v>5027</v>
      </c>
      <c r="QUT301" s="866"/>
      <c r="QUU301" s="838" t="s">
        <v>5027</v>
      </c>
      <c r="QUV301" s="866"/>
      <c r="QUW301" s="838" t="s">
        <v>5027</v>
      </c>
      <c r="QUX301" s="866"/>
      <c r="QUY301" s="838" t="s">
        <v>5027</v>
      </c>
      <c r="QUZ301" s="866"/>
      <c r="QVA301" s="838" t="s">
        <v>5027</v>
      </c>
      <c r="QVB301" s="866"/>
      <c r="QVC301" s="838" t="s">
        <v>5027</v>
      </c>
      <c r="QVD301" s="866"/>
      <c r="QVE301" s="838" t="s">
        <v>5027</v>
      </c>
      <c r="QVF301" s="866"/>
      <c r="QVG301" s="838" t="s">
        <v>5027</v>
      </c>
      <c r="QVH301" s="866"/>
      <c r="QVI301" s="838" t="s">
        <v>5027</v>
      </c>
      <c r="QVJ301" s="866"/>
      <c r="QVK301" s="838" t="s">
        <v>5027</v>
      </c>
      <c r="QVL301" s="866"/>
      <c r="QVM301" s="838" t="s">
        <v>5027</v>
      </c>
      <c r="QVN301" s="866"/>
      <c r="QVO301" s="838" t="s">
        <v>5027</v>
      </c>
      <c r="QVP301" s="866"/>
      <c r="QVQ301" s="838" t="s">
        <v>5027</v>
      </c>
      <c r="QVR301" s="866"/>
      <c r="QVS301" s="838" t="s">
        <v>5027</v>
      </c>
      <c r="QVT301" s="866"/>
      <c r="QVU301" s="838" t="s">
        <v>5027</v>
      </c>
      <c r="QVV301" s="866"/>
      <c r="QVW301" s="838" t="s">
        <v>5027</v>
      </c>
      <c r="QVX301" s="866"/>
      <c r="QVY301" s="838" t="s">
        <v>5027</v>
      </c>
      <c r="QVZ301" s="866"/>
      <c r="QWA301" s="838" t="s">
        <v>5027</v>
      </c>
      <c r="QWB301" s="866"/>
      <c r="QWC301" s="838" t="s">
        <v>5027</v>
      </c>
      <c r="QWD301" s="866"/>
      <c r="QWE301" s="838" t="s">
        <v>5027</v>
      </c>
      <c r="QWF301" s="866"/>
      <c r="QWG301" s="838" t="s">
        <v>5027</v>
      </c>
      <c r="QWH301" s="866"/>
      <c r="QWI301" s="838" t="s">
        <v>5027</v>
      </c>
      <c r="QWJ301" s="866"/>
      <c r="QWK301" s="838" t="s">
        <v>5027</v>
      </c>
      <c r="QWL301" s="866"/>
      <c r="QWM301" s="838" t="s">
        <v>5027</v>
      </c>
      <c r="QWN301" s="866"/>
      <c r="QWO301" s="838" t="s">
        <v>5027</v>
      </c>
      <c r="QWP301" s="866"/>
      <c r="QWQ301" s="838" t="s">
        <v>5027</v>
      </c>
      <c r="QWR301" s="866"/>
      <c r="QWS301" s="838" t="s">
        <v>5027</v>
      </c>
      <c r="QWT301" s="866"/>
      <c r="QWU301" s="838" t="s">
        <v>5027</v>
      </c>
      <c r="QWV301" s="866"/>
      <c r="QWW301" s="838" t="s">
        <v>5027</v>
      </c>
      <c r="QWX301" s="866"/>
      <c r="QWY301" s="838" t="s">
        <v>5027</v>
      </c>
      <c r="QWZ301" s="866"/>
      <c r="QXA301" s="838" t="s">
        <v>5027</v>
      </c>
      <c r="QXB301" s="866"/>
      <c r="QXC301" s="838" t="s">
        <v>5027</v>
      </c>
      <c r="QXD301" s="866"/>
      <c r="QXE301" s="838" t="s">
        <v>5027</v>
      </c>
      <c r="QXF301" s="866"/>
      <c r="QXG301" s="838" t="s">
        <v>5027</v>
      </c>
      <c r="QXH301" s="866"/>
      <c r="QXI301" s="838" t="s">
        <v>5027</v>
      </c>
      <c r="QXJ301" s="866"/>
      <c r="QXK301" s="838" t="s">
        <v>5027</v>
      </c>
      <c r="QXL301" s="866"/>
      <c r="QXM301" s="838" t="s">
        <v>5027</v>
      </c>
      <c r="QXN301" s="866"/>
      <c r="QXO301" s="838" t="s">
        <v>5027</v>
      </c>
      <c r="QXP301" s="866"/>
      <c r="QXQ301" s="838" t="s">
        <v>5027</v>
      </c>
      <c r="QXR301" s="866"/>
      <c r="QXS301" s="838" t="s">
        <v>5027</v>
      </c>
      <c r="QXT301" s="866"/>
      <c r="QXU301" s="838" t="s">
        <v>5027</v>
      </c>
      <c r="QXV301" s="866"/>
      <c r="QXW301" s="838" t="s">
        <v>5027</v>
      </c>
      <c r="QXX301" s="866"/>
      <c r="QXY301" s="838" t="s">
        <v>5027</v>
      </c>
      <c r="QXZ301" s="866"/>
      <c r="QYA301" s="838" t="s">
        <v>5027</v>
      </c>
      <c r="QYB301" s="866"/>
      <c r="QYC301" s="838" t="s">
        <v>5027</v>
      </c>
      <c r="QYD301" s="866"/>
      <c r="QYE301" s="838" t="s">
        <v>5027</v>
      </c>
      <c r="QYF301" s="866"/>
      <c r="QYG301" s="838" t="s">
        <v>5027</v>
      </c>
      <c r="QYH301" s="866"/>
      <c r="QYI301" s="838" t="s">
        <v>5027</v>
      </c>
      <c r="QYJ301" s="866"/>
      <c r="QYK301" s="838" t="s">
        <v>5027</v>
      </c>
      <c r="QYL301" s="866"/>
      <c r="QYM301" s="838" t="s">
        <v>5027</v>
      </c>
      <c r="QYN301" s="866"/>
      <c r="QYO301" s="838" t="s">
        <v>5027</v>
      </c>
      <c r="QYP301" s="866"/>
      <c r="QYQ301" s="838" t="s">
        <v>5027</v>
      </c>
      <c r="QYR301" s="866"/>
      <c r="QYS301" s="838" t="s">
        <v>5027</v>
      </c>
      <c r="QYT301" s="866"/>
      <c r="QYU301" s="838" t="s">
        <v>5027</v>
      </c>
      <c r="QYV301" s="866"/>
      <c r="QYW301" s="838" t="s">
        <v>5027</v>
      </c>
      <c r="QYX301" s="866"/>
      <c r="QYY301" s="838" t="s">
        <v>5027</v>
      </c>
      <c r="QYZ301" s="866"/>
      <c r="QZA301" s="838" t="s">
        <v>5027</v>
      </c>
      <c r="QZB301" s="866"/>
      <c r="QZC301" s="838" t="s">
        <v>5027</v>
      </c>
      <c r="QZD301" s="866"/>
      <c r="QZE301" s="838" t="s">
        <v>5027</v>
      </c>
      <c r="QZF301" s="866"/>
      <c r="QZG301" s="838" t="s">
        <v>5027</v>
      </c>
      <c r="QZH301" s="866"/>
      <c r="QZI301" s="838" t="s">
        <v>5027</v>
      </c>
      <c r="QZJ301" s="866"/>
      <c r="QZK301" s="838" t="s">
        <v>5027</v>
      </c>
      <c r="QZL301" s="866"/>
      <c r="QZM301" s="838" t="s">
        <v>5027</v>
      </c>
      <c r="QZN301" s="866"/>
      <c r="QZO301" s="838" t="s">
        <v>5027</v>
      </c>
      <c r="QZP301" s="866"/>
      <c r="QZQ301" s="838" t="s">
        <v>5027</v>
      </c>
      <c r="QZR301" s="866"/>
      <c r="QZS301" s="838" t="s">
        <v>5027</v>
      </c>
      <c r="QZT301" s="866"/>
      <c r="QZU301" s="838" t="s">
        <v>5027</v>
      </c>
      <c r="QZV301" s="866"/>
      <c r="QZW301" s="838" t="s">
        <v>5027</v>
      </c>
      <c r="QZX301" s="866"/>
      <c r="QZY301" s="838" t="s">
        <v>5027</v>
      </c>
      <c r="QZZ301" s="866"/>
      <c r="RAA301" s="838" t="s">
        <v>5027</v>
      </c>
      <c r="RAB301" s="866"/>
      <c r="RAC301" s="838" t="s">
        <v>5027</v>
      </c>
      <c r="RAD301" s="866"/>
      <c r="RAE301" s="838" t="s">
        <v>5027</v>
      </c>
      <c r="RAF301" s="866"/>
      <c r="RAG301" s="838" t="s">
        <v>5027</v>
      </c>
      <c r="RAH301" s="866"/>
      <c r="RAI301" s="838" t="s">
        <v>5027</v>
      </c>
      <c r="RAJ301" s="866"/>
      <c r="RAK301" s="838" t="s">
        <v>5027</v>
      </c>
      <c r="RAL301" s="866"/>
      <c r="RAM301" s="838" t="s">
        <v>5027</v>
      </c>
      <c r="RAN301" s="866"/>
      <c r="RAO301" s="838" t="s">
        <v>5027</v>
      </c>
      <c r="RAP301" s="866"/>
      <c r="RAQ301" s="838" t="s">
        <v>5027</v>
      </c>
      <c r="RAR301" s="866"/>
      <c r="RAS301" s="838" t="s">
        <v>5027</v>
      </c>
      <c r="RAT301" s="866"/>
      <c r="RAU301" s="838" t="s">
        <v>5027</v>
      </c>
      <c r="RAV301" s="866"/>
      <c r="RAW301" s="838" t="s">
        <v>5027</v>
      </c>
      <c r="RAX301" s="866"/>
      <c r="RAY301" s="838" t="s">
        <v>5027</v>
      </c>
      <c r="RAZ301" s="866"/>
      <c r="RBA301" s="838" t="s">
        <v>5027</v>
      </c>
      <c r="RBB301" s="866"/>
      <c r="RBC301" s="838" t="s">
        <v>5027</v>
      </c>
      <c r="RBD301" s="866"/>
      <c r="RBE301" s="838" t="s">
        <v>5027</v>
      </c>
      <c r="RBF301" s="866"/>
      <c r="RBG301" s="838" t="s">
        <v>5027</v>
      </c>
      <c r="RBH301" s="866"/>
      <c r="RBI301" s="838" t="s">
        <v>5027</v>
      </c>
      <c r="RBJ301" s="866"/>
      <c r="RBK301" s="838" t="s">
        <v>5027</v>
      </c>
      <c r="RBL301" s="866"/>
      <c r="RBM301" s="838" t="s">
        <v>5027</v>
      </c>
      <c r="RBN301" s="866"/>
      <c r="RBO301" s="838" t="s">
        <v>5027</v>
      </c>
      <c r="RBP301" s="866"/>
      <c r="RBQ301" s="838" t="s">
        <v>5027</v>
      </c>
      <c r="RBR301" s="866"/>
      <c r="RBS301" s="838" t="s">
        <v>5027</v>
      </c>
      <c r="RBT301" s="866"/>
      <c r="RBU301" s="838" t="s">
        <v>5027</v>
      </c>
      <c r="RBV301" s="866"/>
      <c r="RBW301" s="838" t="s">
        <v>5027</v>
      </c>
      <c r="RBX301" s="866"/>
      <c r="RBY301" s="838" t="s">
        <v>5027</v>
      </c>
      <c r="RBZ301" s="866"/>
      <c r="RCA301" s="838" t="s">
        <v>5027</v>
      </c>
      <c r="RCB301" s="866"/>
      <c r="RCC301" s="838" t="s">
        <v>5027</v>
      </c>
      <c r="RCD301" s="866"/>
      <c r="RCE301" s="838" t="s">
        <v>5027</v>
      </c>
      <c r="RCF301" s="866"/>
      <c r="RCG301" s="838" t="s">
        <v>5027</v>
      </c>
      <c r="RCH301" s="866"/>
      <c r="RCI301" s="838" t="s">
        <v>5027</v>
      </c>
      <c r="RCJ301" s="866"/>
      <c r="RCK301" s="838" t="s">
        <v>5027</v>
      </c>
      <c r="RCL301" s="866"/>
      <c r="RCM301" s="838" t="s">
        <v>5027</v>
      </c>
      <c r="RCN301" s="866"/>
      <c r="RCO301" s="838" t="s">
        <v>5027</v>
      </c>
      <c r="RCP301" s="866"/>
      <c r="RCQ301" s="838" t="s">
        <v>5027</v>
      </c>
      <c r="RCR301" s="866"/>
      <c r="RCS301" s="838" t="s">
        <v>5027</v>
      </c>
      <c r="RCT301" s="866"/>
      <c r="RCU301" s="838" t="s">
        <v>5027</v>
      </c>
      <c r="RCV301" s="866"/>
      <c r="RCW301" s="838" t="s">
        <v>5027</v>
      </c>
      <c r="RCX301" s="866"/>
      <c r="RCY301" s="838" t="s">
        <v>5027</v>
      </c>
      <c r="RCZ301" s="866"/>
      <c r="RDA301" s="838" t="s">
        <v>5027</v>
      </c>
      <c r="RDB301" s="866"/>
      <c r="RDC301" s="838" t="s">
        <v>5027</v>
      </c>
      <c r="RDD301" s="866"/>
      <c r="RDE301" s="838" t="s">
        <v>5027</v>
      </c>
      <c r="RDF301" s="866"/>
      <c r="RDG301" s="838" t="s">
        <v>5027</v>
      </c>
      <c r="RDH301" s="866"/>
      <c r="RDI301" s="838" t="s">
        <v>5027</v>
      </c>
      <c r="RDJ301" s="866"/>
      <c r="RDK301" s="838" t="s">
        <v>5027</v>
      </c>
      <c r="RDL301" s="866"/>
      <c r="RDM301" s="838" t="s">
        <v>5027</v>
      </c>
      <c r="RDN301" s="866"/>
      <c r="RDO301" s="838" t="s">
        <v>5027</v>
      </c>
      <c r="RDP301" s="866"/>
      <c r="RDQ301" s="838" t="s">
        <v>5027</v>
      </c>
      <c r="RDR301" s="866"/>
      <c r="RDS301" s="838" t="s">
        <v>5027</v>
      </c>
      <c r="RDT301" s="866"/>
      <c r="RDU301" s="838" t="s">
        <v>5027</v>
      </c>
      <c r="RDV301" s="866"/>
      <c r="RDW301" s="838" t="s">
        <v>5027</v>
      </c>
      <c r="RDX301" s="866"/>
      <c r="RDY301" s="838" t="s">
        <v>5027</v>
      </c>
      <c r="RDZ301" s="866"/>
      <c r="REA301" s="838" t="s">
        <v>5027</v>
      </c>
      <c r="REB301" s="866"/>
      <c r="REC301" s="838" t="s">
        <v>5027</v>
      </c>
      <c r="RED301" s="866"/>
      <c r="REE301" s="838" t="s">
        <v>5027</v>
      </c>
      <c r="REF301" s="866"/>
      <c r="REG301" s="838" t="s">
        <v>5027</v>
      </c>
      <c r="REH301" s="866"/>
      <c r="REI301" s="838" t="s">
        <v>5027</v>
      </c>
      <c r="REJ301" s="866"/>
      <c r="REK301" s="838" t="s">
        <v>5027</v>
      </c>
      <c r="REL301" s="866"/>
      <c r="REM301" s="838" t="s">
        <v>5027</v>
      </c>
      <c r="REN301" s="866"/>
      <c r="REO301" s="838" t="s">
        <v>5027</v>
      </c>
      <c r="REP301" s="866"/>
      <c r="REQ301" s="838" t="s">
        <v>5027</v>
      </c>
      <c r="RER301" s="866"/>
      <c r="RES301" s="838" t="s">
        <v>5027</v>
      </c>
      <c r="RET301" s="866"/>
      <c r="REU301" s="838" t="s">
        <v>5027</v>
      </c>
      <c r="REV301" s="866"/>
      <c r="REW301" s="838" t="s">
        <v>5027</v>
      </c>
      <c r="REX301" s="866"/>
      <c r="REY301" s="838" t="s">
        <v>5027</v>
      </c>
      <c r="REZ301" s="866"/>
      <c r="RFA301" s="838" t="s">
        <v>5027</v>
      </c>
      <c r="RFB301" s="866"/>
      <c r="RFC301" s="838" t="s">
        <v>5027</v>
      </c>
      <c r="RFD301" s="866"/>
      <c r="RFE301" s="838" t="s">
        <v>5027</v>
      </c>
      <c r="RFF301" s="866"/>
      <c r="RFG301" s="838" t="s">
        <v>5027</v>
      </c>
      <c r="RFH301" s="866"/>
      <c r="RFI301" s="838" t="s">
        <v>5027</v>
      </c>
      <c r="RFJ301" s="866"/>
      <c r="RFK301" s="838" t="s">
        <v>5027</v>
      </c>
      <c r="RFL301" s="866"/>
      <c r="RFM301" s="838" t="s">
        <v>5027</v>
      </c>
      <c r="RFN301" s="866"/>
      <c r="RFO301" s="838" t="s">
        <v>5027</v>
      </c>
      <c r="RFP301" s="866"/>
      <c r="RFQ301" s="838" t="s">
        <v>5027</v>
      </c>
      <c r="RFR301" s="866"/>
      <c r="RFS301" s="838" t="s">
        <v>5027</v>
      </c>
      <c r="RFT301" s="866"/>
      <c r="RFU301" s="838" t="s">
        <v>5027</v>
      </c>
      <c r="RFV301" s="866"/>
      <c r="RFW301" s="838" t="s">
        <v>5027</v>
      </c>
      <c r="RFX301" s="866"/>
      <c r="RFY301" s="838" t="s">
        <v>5027</v>
      </c>
      <c r="RFZ301" s="866"/>
      <c r="RGA301" s="838" t="s">
        <v>5027</v>
      </c>
      <c r="RGB301" s="866"/>
      <c r="RGC301" s="838" t="s">
        <v>5027</v>
      </c>
      <c r="RGD301" s="866"/>
      <c r="RGE301" s="838" t="s">
        <v>5027</v>
      </c>
      <c r="RGF301" s="866"/>
      <c r="RGG301" s="838" t="s">
        <v>5027</v>
      </c>
      <c r="RGH301" s="866"/>
      <c r="RGI301" s="838" t="s">
        <v>5027</v>
      </c>
      <c r="RGJ301" s="866"/>
      <c r="RGK301" s="838" t="s">
        <v>5027</v>
      </c>
      <c r="RGL301" s="866"/>
      <c r="RGM301" s="838" t="s">
        <v>5027</v>
      </c>
      <c r="RGN301" s="866"/>
      <c r="RGO301" s="838" t="s">
        <v>5027</v>
      </c>
      <c r="RGP301" s="866"/>
      <c r="RGQ301" s="838" t="s">
        <v>5027</v>
      </c>
      <c r="RGR301" s="866"/>
      <c r="RGS301" s="838" t="s">
        <v>5027</v>
      </c>
      <c r="RGT301" s="866"/>
      <c r="RGU301" s="838" t="s">
        <v>5027</v>
      </c>
      <c r="RGV301" s="866"/>
      <c r="RGW301" s="838" t="s">
        <v>5027</v>
      </c>
      <c r="RGX301" s="866"/>
      <c r="RGY301" s="838" t="s">
        <v>5027</v>
      </c>
      <c r="RGZ301" s="866"/>
      <c r="RHA301" s="838" t="s">
        <v>5027</v>
      </c>
      <c r="RHB301" s="866"/>
      <c r="RHC301" s="838" t="s">
        <v>5027</v>
      </c>
      <c r="RHD301" s="866"/>
      <c r="RHE301" s="838" t="s">
        <v>5027</v>
      </c>
      <c r="RHF301" s="866"/>
      <c r="RHG301" s="838" t="s">
        <v>5027</v>
      </c>
      <c r="RHH301" s="866"/>
      <c r="RHI301" s="838" t="s">
        <v>5027</v>
      </c>
      <c r="RHJ301" s="866"/>
      <c r="RHK301" s="838" t="s">
        <v>5027</v>
      </c>
      <c r="RHL301" s="866"/>
      <c r="RHM301" s="838" t="s">
        <v>5027</v>
      </c>
      <c r="RHN301" s="866"/>
      <c r="RHO301" s="838" t="s">
        <v>5027</v>
      </c>
      <c r="RHP301" s="866"/>
      <c r="RHQ301" s="838" t="s">
        <v>5027</v>
      </c>
      <c r="RHR301" s="866"/>
      <c r="RHS301" s="838" t="s">
        <v>5027</v>
      </c>
      <c r="RHT301" s="866"/>
      <c r="RHU301" s="838" t="s">
        <v>5027</v>
      </c>
      <c r="RHV301" s="866"/>
      <c r="RHW301" s="838" t="s">
        <v>5027</v>
      </c>
      <c r="RHX301" s="866"/>
      <c r="RHY301" s="838" t="s">
        <v>5027</v>
      </c>
      <c r="RHZ301" s="866"/>
      <c r="RIA301" s="838" t="s">
        <v>5027</v>
      </c>
      <c r="RIB301" s="866"/>
      <c r="RIC301" s="838" t="s">
        <v>5027</v>
      </c>
      <c r="RID301" s="866"/>
      <c r="RIE301" s="838" t="s">
        <v>5027</v>
      </c>
      <c r="RIF301" s="866"/>
      <c r="RIG301" s="838" t="s">
        <v>5027</v>
      </c>
      <c r="RIH301" s="866"/>
      <c r="RII301" s="838" t="s">
        <v>5027</v>
      </c>
      <c r="RIJ301" s="866"/>
      <c r="RIK301" s="838" t="s">
        <v>5027</v>
      </c>
      <c r="RIL301" s="866"/>
      <c r="RIM301" s="838" t="s">
        <v>5027</v>
      </c>
      <c r="RIN301" s="866"/>
      <c r="RIO301" s="838" t="s">
        <v>5027</v>
      </c>
      <c r="RIP301" s="866"/>
      <c r="RIQ301" s="838" t="s">
        <v>5027</v>
      </c>
      <c r="RIR301" s="866"/>
      <c r="RIS301" s="838" t="s">
        <v>5027</v>
      </c>
      <c r="RIT301" s="866"/>
      <c r="RIU301" s="838" t="s">
        <v>5027</v>
      </c>
      <c r="RIV301" s="866"/>
      <c r="RIW301" s="838" t="s">
        <v>5027</v>
      </c>
      <c r="RIX301" s="866"/>
      <c r="RIY301" s="838" t="s">
        <v>5027</v>
      </c>
      <c r="RIZ301" s="866"/>
      <c r="RJA301" s="838" t="s">
        <v>5027</v>
      </c>
      <c r="RJB301" s="866"/>
      <c r="RJC301" s="838" t="s">
        <v>5027</v>
      </c>
      <c r="RJD301" s="866"/>
      <c r="RJE301" s="838" t="s">
        <v>5027</v>
      </c>
      <c r="RJF301" s="866"/>
      <c r="RJG301" s="838" t="s">
        <v>5027</v>
      </c>
      <c r="RJH301" s="866"/>
      <c r="RJI301" s="838" t="s">
        <v>5027</v>
      </c>
      <c r="RJJ301" s="866"/>
      <c r="RJK301" s="838" t="s">
        <v>5027</v>
      </c>
      <c r="RJL301" s="866"/>
      <c r="RJM301" s="838" t="s">
        <v>5027</v>
      </c>
      <c r="RJN301" s="866"/>
      <c r="RJO301" s="838" t="s">
        <v>5027</v>
      </c>
      <c r="RJP301" s="866"/>
      <c r="RJQ301" s="838" t="s">
        <v>5027</v>
      </c>
      <c r="RJR301" s="866"/>
      <c r="RJS301" s="838" t="s">
        <v>5027</v>
      </c>
      <c r="RJT301" s="866"/>
      <c r="RJU301" s="838" t="s">
        <v>5027</v>
      </c>
      <c r="RJV301" s="866"/>
      <c r="RJW301" s="838" t="s">
        <v>5027</v>
      </c>
      <c r="RJX301" s="866"/>
      <c r="RJY301" s="838" t="s">
        <v>5027</v>
      </c>
      <c r="RJZ301" s="866"/>
      <c r="RKA301" s="838" t="s">
        <v>5027</v>
      </c>
      <c r="RKB301" s="866"/>
      <c r="RKC301" s="838" t="s">
        <v>5027</v>
      </c>
      <c r="RKD301" s="866"/>
      <c r="RKE301" s="838" t="s">
        <v>5027</v>
      </c>
      <c r="RKF301" s="866"/>
      <c r="RKG301" s="838" t="s">
        <v>5027</v>
      </c>
      <c r="RKH301" s="866"/>
      <c r="RKI301" s="838" t="s">
        <v>5027</v>
      </c>
      <c r="RKJ301" s="866"/>
      <c r="RKK301" s="838" t="s">
        <v>5027</v>
      </c>
      <c r="RKL301" s="866"/>
      <c r="RKM301" s="838" t="s">
        <v>5027</v>
      </c>
      <c r="RKN301" s="866"/>
      <c r="RKO301" s="838" t="s">
        <v>5027</v>
      </c>
      <c r="RKP301" s="866"/>
      <c r="RKQ301" s="838" t="s">
        <v>5027</v>
      </c>
      <c r="RKR301" s="866"/>
      <c r="RKS301" s="838" t="s">
        <v>5027</v>
      </c>
      <c r="RKT301" s="866"/>
      <c r="RKU301" s="838" t="s">
        <v>5027</v>
      </c>
      <c r="RKV301" s="866"/>
      <c r="RKW301" s="838" t="s">
        <v>5027</v>
      </c>
      <c r="RKX301" s="866"/>
      <c r="RKY301" s="838" t="s">
        <v>5027</v>
      </c>
      <c r="RKZ301" s="866"/>
      <c r="RLA301" s="838" t="s">
        <v>5027</v>
      </c>
      <c r="RLB301" s="866"/>
      <c r="RLC301" s="838" t="s">
        <v>5027</v>
      </c>
      <c r="RLD301" s="866"/>
      <c r="RLE301" s="838" t="s">
        <v>5027</v>
      </c>
      <c r="RLF301" s="866"/>
      <c r="RLG301" s="838" t="s">
        <v>5027</v>
      </c>
      <c r="RLH301" s="866"/>
      <c r="RLI301" s="838" t="s">
        <v>5027</v>
      </c>
      <c r="RLJ301" s="866"/>
      <c r="RLK301" s="838" t="s">
        <v>5027</v>
      </c>
      <c r="RLL301" s="866"/>
      <c r="RLM301" s="838" t="s">
        <v>5027</v>
      </c>
      <c r="RLN301" s="866"/>
      <c r="RLO301" s="838" t="s">
        <v>5027</v>
      </c>
      <c r="RLP301" s="866"/>
      <c r="RLQ301" s="838" t="s">
        <v>5027</v>
      </c>
      <c r="RLR301" s="866"/>
      <c r="RLS301" s="838" t="s">
        <v>5027</v>
      </c>
      <c r="RLT301" s="866"/>
      <c r="RLU301" s="838" t="s">
        <v>5027</v>
      </c>
      <c r="RLV301" s="866"/>
      <c r="RLW301" s="838" t="s">
        <v>5027</v>
      </c>
      <c r="RLX301" s="866"/>
      <c r="RLY301" s="838" t="s">
        <v>5027</v>
      </c>
      <c r="RLZ301" s="866"/>
      <c r="RMA301" s="838" t="s">
        <v>5027</v>
      </c>
      <c r="RMB301" s="866"/>
      <c r="RMC301" s="838" t="s">
        <v>5027</v>
      </c>
      <c r="RMD301" s="866"/>
      <c r="RME301" s="838" t="s">
        <v>5027</v>
      </c>
      <c r="RMF301" s="866"/>
      <c r="RMG301" s="838" t="s">
        <v>5027</v>
      </c>
      <c r="RMH301" s="866"/>
      <c r="RMI301" s="838" t="s">
        <v>5027</v>
      </c>
      <c r="RMJ301" s="866"/>
      <c r="RMK301" s="838" t="s">
        <v>5027</v>
      </c>
      <c r="RML301" s="866"/>
      <c r="RMM301" s="838" t="s">
        <v>5027</v>
      </c>
      <c r="RMN301" s="866"/>
      <c r="RMO301" s="838" t="s">
        <v>5027</v>
      </c>
      <c r="RMP301" s="866"/>
      <c r="RMQ301" s="838" t="s">
        <v>5027</v>
      </c>
      <c r="RMR301" s="866"/>
      <c r="RMS301" s="838" t="s">
        <v>5027</v>
      </c>
      <c r="RMT301" s="866"/>
      <c r="RMU301" s="838" t="s">
        <v>5027</v>
      </c>
      <c r="RMV301" s="866"/>
      <c r="RMW301" s="838" t="s">
        <v>5027</v>
      </c>
      <c r="RMX301" s="866"/>
      <c r="RMY301" s="838" t="s">
        <v>5027</v>
      </c>
      <c r="RMZ301" s="866"/>
      <c r="RNA301" s="838" t="s">
        <v>5027</v>
      </c>
      <c r="RNB301" s="866"/>
      <c r="RNC301" s="838" t="s">
        <v>5027</v>
      </c>
      <c r="RND301" s="866"/>
      <c r="RNE301" s="838" t="s">
        <v>5027</v>
      </c>
      <c r="RNF301" s="866"/>
      <c r="RNG301" s="838" t="s">
        <v>5027</v>
      </c>
      <c r="RNH301" s="866"/>
      <c r="RNI301" s="838" t="s">
        <v>5027</v>
      </c>
      <c r="RNJ301" s="866"/>
      <c r="RNK301" s="838" t="s">
        <v>5027</v>
      </c>
      <c r="RNL301" s="866"/>
      <c r="RNM301" s="838" t="s">
        <v>5027</v>
      </c>
      <c r="RNN301" s="866"/>
      <c r="RNO301" s="838" t="s">
        <v>5027</v>
      </c>
      <c r="RNP301" s="866"/>
      <c r="RNQ301" s="838" t="s">
        <v>5027</v>
      </c>
      <c r="RNR301" s="866"/>
      <c r="RNS301" s="838" t="s">
        <v>5027</v>
      </c>
      <c r="RNT301" s="866"/>
      <c r="RNU301" s="838" t="s">
        <v>5027</v>
      </c>
      <c r="RNV301" s="866"/>
      <c r="RNW301" s="838" t="s">
        <v>5027</v>
      </c>
      <c r="RNX301" s="866"/>
      <c r="RNY301" s="838" t="s">
        <v>5027</v>
      </c>
      <c r="RNZ301" s="866"/>
      <c r="ROA301" s="838" t="s">
        <v>5027</v>
      </c>
      <c r="ROB301" s="866"/>
      <c r="ROC301" s="838" t="s">
        <v>5027</v>
      </c>
      <c r="ROD301" s="866"/>
      <c r="ROE301" s="838" t="s">
        <v>5027</v>
      </c>
      <c r="ROF301" s="866"/>
      <c r="ROG301" s="838" t="s">
        <v>5027</v>
      </c>
      <c r="ROH301" s="866"/>
      <c r="ROI301" s="838" t="s">
        <v>5027</v>
      </c>
      <c r="ROJ301" s="866"/>
      <c r="ROK301" s="838" t="s">
        <v>5027</v>
      </c>
      <c r="ROL301" s="866"/>
      <c r="ROM301" s="838" t="s">
        <v>5027</v>
      </c>
      <c r="RON301" s="866"/>
      <c r="ROO301" s="838" t="s">
        <v>5027</v>
      </c>
      <c r="ROP301" s="866"/>
      <c r="ROQ301" s="838" t="s">
        <v>5027</v>
      </c>
      <c r="ROR301" s="866"/>
      <c r="ROS301" s="838" t="s">
        <v>5027</v>
      </c>
      <c r="ROT301" s="866"/>
      <c r="ROU301" s="838" t="s">
        <v>5027</v>
      </c>
      <c r="ROV301" s="866"/>
      <c r="ROW301" s="838" t="s">
        <v>5027</v>
      </c>
      <c r="ROX301" s="866"/>
      <c r="ROY301" s="838" t="s">
        <v>5027</v>
      </c>
      <c r="ROZ301" s="866"/>
      <c r="RPA301" s="838" t="s">
        <v>5027</v>
      </c>
      <c r="RPB301" s="866"/>
      <c r="RPC301" s="838" t="s">
        <v>5027</v>
      </c>
      <c r="RPD301" s="866"/>
      <c r="RPE301" s="838" t="s">
        <v>5027</v>
      </c>
      <c r="RPF301" s="866"/>
      <c r="RPG301" s="838" t="s">
        <v>5027</v>
      </c>
      <c r="RPH301" s="866"/>
      <c r="RPI301" s="838" t="s">
        <v>5027</v>
      </c>
      <c r="RPJ301" s="866"/>
      <c r="RPK301" s="838" t="s">
        <v>5027</v>
      </c>
      <c r="RPL301" s="866"/>
      <c r="RPM301" s="838" t="s">
        <v>5027</v>
      </c>
      <c r="RPN301" s="866"/>
      <c r="RPO301" s="838" t="s">
        <v>5027</v>
      </c>
      <c r="RPP301" s="866"/>
      <c r="RPQ301" s="838" t="s">
        <v>5027</v>
      </c>
      <c r="RPR301" s="866"/>
      <c r="RPS301" s="838" t="s">
        <v>5027</v>
      </c>
      <c r="RPT301" s="866"/>
      <c r="RPU301" s="838" t="s">
        <v>5027</v>
      </c>
      <c r="RPV301" s="866"/>
      <c r="RPW301" s="838" t="s">
        <v>5027</v>
      </c>
      <c r="RPX301" s="866"/>
      <c r="RPY301" s="838" t="s">
        <v>5027</v>
      </c>
      <c r="RPZ301" s="866"/>
      <c r="RQA301" s="838" t="s">
        <v>5027</v>
      </c>
      <c r="RQB301" s="866"/>
      <c r="RQC301" s="838" t="s">
        <v>5027</v>
      </c>
      <c r="RQD301" s="866"/>
      <c r="RQE301" s="838" t="s">
        <v>5027</v>
      </c>
      <c r="RQF301" s="866"/>
      <c r="RQG301" s="838" t="s">
        <v>5027</v>
      </c>
      <c r="RQH301" s="866"/>
      <c r="RQI301" s="838" t="s">
        <v>5027</v>
      </c>
      <c r="RQJ301" s="866"/>
      <c r="RQK301" s="838" t="s">
        <v>5027</v>
      </c>
      <c r="RQL301" s="866"/>
      <c r="RQM301" s="838" t="s">
        <v>5027</v>
      </c>
      <c r="RQN301" s="866"/>
      <c r="RQO301" s="838" t="s">
        <v>5027</v>
      </c>
      <c r="RQP301" s="866"/>
      <c r="RQQ301" s="838" t="s">
        <v>5027</v>
      </c>
      <c r="RQR301" s="866"/>
      <c r="RQS301" s="838" t="s">
        <v>5027</v>
      </c>
      <c r="RQT301" s="866"/>
      <c r="RQU301" s="838" t="s">
        <v>5027</v>
      </c>
      <c r="RQV301" s="866"/>
      <c r="RQW301" s="838" t="s">
        <v>5027</v>
      </c>
      <c r="RQX301" s="866"/>
      <c r="RQY301" s="838" t="s">
        <v>5027</v>
      </c>
      <c r="RQZ301" s="866"/>
      <c r="RRA301" s="838" t="s">
        <v>5027</v>
      </c>
      <c r="RRB301" s="866"/>
      <c r="RRC301" s="838" t="s">
        <v>5027</v>
      </c>
      <c r="RRD301" s="866"/>
      <c r="RRE301" s="838" t="s">
        <v>5027</v>
      </c>
      <c r="RRF301" s="866"/>
      <c r="RRG301" s="838" t="s">
        <v>5027</v>
      </c>
      <c r="RRH301" s="866"/>
      <c r="RRI301" s="838" t="s">
        <v>5027</v>
      </c>
      <c r="RRJ301" s="866"/>
      <c r="RRK301" s="838" t="s">
        <v>5027</v>
      </c>
      <c r="RRL301" s="866"/>
      <c r="RRM301" s="838" t="s">
        <v>5027</v>
      </c>
      <c r="RRN301" s="866"/>
      <c r="RRO301" s="838" t="s">
        <v>5027</v>
      </c>
      <c r="RRP301" s="866"/>
      <c r="RRQ301" s="838" t="s">
        <v>5027</v>
      </c>
      <c r="RRR301" s="866"/>
      <c r="RRS301" s="838" t="s">
        <v>5027</v>
      </c>
      <c r="RRT301" s="866"/>
      <c r="RRU301" s="838" t="s">
        <v>5027</v>
      </c>
      <c r="RRV301" s="866"/>
      <c r="RRW301" s="838" t="s">
        <v>5027</v>
      </c>
      <c r="RRX301" s="866"/>
      <c r="RRY301" s="838" t="s">
        <v>5027</v>
      </c>
      <c r="RRZ301" s="866"/>
      <c r="RSA301" s="838" t="s">
        <v>5027</v>
      </c>
      <c r="RSB301" s="866"/>
      <c r="RSC301" s="838" t="s">
        <v>5027</v>
      </c>
      <c r="RSD301" s="866"/>
      <c r="RSE301" s="838" t="s">
        <v>5027</v>
      </c>
      <c r="RSF301" s="866"/>
      <c r="RSG301" s="838" t="s">
        <v>5027</v>
      </c>
      <c r="RSH301" s="866"/>
      <c r="RSI301" s="838" t="s">
        <v>5027</v>
      </c>
      <c r="RSJ301" s="866"/>
      <c r="RSK301" s="838" t="s">
        <v>5027</v>
      </c>
      <c r="RSL301" s="866"/>
      <c r="RSM301" s="838" t="s">
        <v>5027</v>
      </c>
      <c r="RSN301" s="866"/>
      <c r="RSO301" s="838" t="s">
        <v>5027</v>
      </c>
      <c r="RSP301" s="866"/>
      <c r="RSQ301" s="838" t="s">
        <v>5027</v>
      </c>
      <c r="RSR301" s="866"/>
      <c r="RSS301" s="838" t="s">
        <v>5027</v>
      </c>
      <c r="RST301" s="866"/>
      <c r="RSU301" s="838" t="s">
        <v>5027</v>
      </c>
      <c r="RSV301" s="866"/>
      <c r="RSW301" s="838" t="s">
        <v>5027</v>
      </c>
      <c r="RSX301" s="866"/>
      <c r="RSY301" s="838" t="s">
        <v>5027</v>
      </c>
      <c r="RSZ301" s="866"/>
      <c r="RTA301" s="838" t="s">
        <v>5027</v>
      </c>
      <c r="RTB301" s="866"/>
      <c r="RTC301" s="838" t="s">
        <v>5027</v>
      </c>
      <c r="RTD301" s="866"/>
      <c r="RTE301" s="838" t="s">
        <v>5027</v>
      </c>
      <c r="RTF301" s="866"/>
      <c r="RTG301" s="838" t="s">
        <v>5027</v>
      </c>
      <c r="RTH301" s="866"/>
      <c r="RTI301" s="838" t="s">
        <v>5027</v>
      </c>
      <c r="RTJ301" s="866"/>
      <c r="RTK301" s="838" t="s">
        <v>5027</v>
      </c>
      <c r="RTL301" s="866"/>
      <c r="RTM301" s="838" t="s">
        <v>5027</v>
      </c>
      <c r="RTN301" s="866"/>
      <c r="RTO301" s="838" t="s">
        <v>5027</v>
      </c>
      <c r="RTP301" s="866"/>
      <c r="RTQ301" s="838" t="s">
        <v>5027</v>
      </c>
      <c r="RTR301" s="866"/>
      <c r="RTS301" s="838" t="s">
        <v>5027</v>
      </c>
      <c r="RTT301" s="866"/>
      <c r="RTU301" s="838" t="s">
        <v>5027</v>
      </c>
      <c r="RTV301" s="866"/>
      <c r="RTW301" s="838" t="s">
        <v>5027</v>
      </c>
      <c r="RTX301" s="866"/>
      <c r="RTY301" s="838" t="s">
        <v>5027</v>
      </c>
      <c r="RTZ301" s="866"/>
      <c r="RUA301" s="838" t="s">
        <v>5027</v>
      </c>
      <c r="RUB301" s="866"/>
      <c r="RUC301" s="838" t="s">
        <v>5027</v>
      </c>
      <c r="RUD301" s="866"/>
      <c r="RUE301" s="838" t="s">
        <v>5027</v>
      </c>
      <c r="RUF301" s="866"/>
      <c r="RUG301" s="838" t="s">
        <v>5027</v>
      </c>
      <c r="RUH301" s="866"/>
      <c r="RUI301" s="838" t="s">
        <v>5027</v>
      </c>
      <c r="RUJ301" s="866"/>
      <c r="RUK301" s="838" t="s">
        <v>5027</v>
      </c>
      <c r="RUL301" s="866"/>
      <c r="RUM301" s="838" t="s">
        <v>5027</v>
      </c>
      <c r="RUN301" s="866"/>
      <c r="RUO301" s="838" t="s">
        <v>5027</v>
      </c>
      <c r="RUP301" s="866"/>
      <c r="RUQ301" s="838" t="s">
        <v>5027</v>
      </c>
      <c r="RUR301" s="866"/>
      <c r="RUS301" s="838" t="s">
        <v>5027</v>
      </c>
      <c r="RUT301" s="866"/>
      <c r="RUU301" s="838" t="s">
        <v>5027</v>
      </c>
      <c r="RUV301" s="866"/>
      <c r="RUW301" s="838" t="s">
        <v>5027</v>
      </c>
      <c r="RUX301" s="866"/>
      <c r="RUY301" s="838" t="s">
        <v>5027</v>
      </c>
      <c r="RUZ301" s="866"/>
      <c r="RVA301" s="838" t="s">
        <v>5027</v>
      </c>
      <c r="RVB301" s="866"/>
      <c r="RVC301" s="838" t="s">
        <v>5027</v>
      </c>
      <c r="RVD301" s="866"/>
      <c r="RVE301" s="838" t="s">
        <v>5027</v>
      </c>
      <c r="RVF301" s="866"/>
      <c r="RVG301" s="838" t="s">
        <v>5027</v>
      </c>
      <c r="RVH301" s="866"/>
      <c r="RVI301" s="838" t="s">
        <v>5027</v>
      </c>
      <c r="RVJ301" s="866"/>
      <c r="RVK301" s="838" t="s">
        <v>5027</v>
      </c>
      <c r="RVL301" s="866"/>
      <c r="RVM301" s="838" t="s">
        <v>5027</v>
      </c>
      <c r="RVN301" s="866"/>
      <c r="RVO301" s="838" t="s">
        <v>5027</v>
      </c>
      <c r="RVP301" s="866"/>
      <c r="RVQ301" s="838" t="s">
        <v>5027</v>
      </c>
      <c r="RVR301" s="866"/>
      <c r="RVS301" s="838" t="s">
        <v>5027</v>
      </c>
      <c r="RVT301" s="866"/>
      <c r="RVU301" s="838" t="s">
        <v>5027</v>
      </c>
      <c r="RVV301" s="866"/>
      <c r="RVW301" s="838" t="s">
        <v>5027</v>
      </c>
      <c r="RVX301" s="866"/>
      <c r="RVY301" s="838" t="s">
        <v>5027</v>
      </c>
      <c r="RVZ301" s="866"/>
      <c r="RWA301" s="838" t="s">
        <v>5027</v>
      </c>
      <c r="RWB301" s="866"/>
      <c r="RWC301" s="838" t="s">
        <v>5027</v>
      </c>
      <c r="RWD301" s="866"/>
      <c r="RWE301" s="838" t="s">
        <v>5027</v>
      </c>
      <c r="RWF301" s="866"/>
      <c r="RWG301" s="838" t="s">
        <v>5027</v>
      </c>
      <c r="RWH301" s="866"/>
      <c r="RWI301" s="838" t="s">
        <v>5027</v>
      </c>
      <c r="RWJ301" s="866"/>
      <c r="RWK301" s="838" t="s">
        <v>5027</v>
      </c>
      <c r="RWL301" s="866"/>
      <c r="RWM301" s="838" t="s">
        <v>5027</v>
      </c>
      <c r="RWN301" s="866"/>
      <c r="RWO301" s="838" t="s">
        <v>5027</v>
      </c>
      <c r="RWP301" s="866"/>
      <c r="RWQ301" s="838" t="s">
        <v>5027</v>
      </c>
      <c r="RWR301" s="866"/>
      <c r="RWS301" s="838" t="s">
        <v>5027</v>
      </c>
      <c r="RWT301" s="866"/>
      <c r="RWU301" s="838" t="s">
        <v>5027</v>
      </c>
      <c r="RWV301" s="866"/>
      <c r="RWW301" s="838" t="s">
        <v>5027</v>
      </c>
      <c r="RWX301" s="866"/>
      <c r="RWY301" s="838" t="s">
        <v>5027</v>
      </c>
      <c r="RWZ301" s="866"/>
      <c r="RXA301" s="838" t="s">
        <v>5027</v>
      </c>
      <c r="RXB301" s="866"/>
      <c r="RXC301" s="838" t="s">
        <v>5027</v>
      </c>
      <c r="RXD301" s="866"/>
      <c r="RXE301" s="838" t="s">
        <v>5027</v>
      </c>
      <c r="RXF301" s="866"/>
      <c r="RXG301" s="838" t="s">
        <v>5027</v>
      </c>
      <c r="RXH301" s="866"/>
      <c r="RXI301" s="838" t="s">
        <v>5027</v>
      </c>
      <c r="RXJ301" s="866"/>
      <c r="RXK301" s="838" t="s">
        <v>5027</v>
      </c>
      <c r="RXL301" s="866"/>
      <c r="RXM301" s="838" t="s">
        <v>5027</v>
      </c>
      <c r="RXN301" s="866"/>
      <c r="RXO301" s="838" t="s">
        <v>5027</v>
      </c>
      <c r="RXP301" s="866"/>
      <c r="RXQ301" s="838" t="s">
        <v>5027</v>
      </c>
      <c r="RXR301" s="866"/>
      <c r="RXS301" s="838" t="s">
        <v>5027</v>
      </c>
      <c r="RXT301" s="866"/>
      <c r="RXU301" s="838" t="s">
        <v>5027</v>
      </c>
      <c r="RXV301" s="866"/>
      <c r="RXW301" s="838" t="s">
        <v>5027</v>
      </c>
      <c r="RXX301" s="866"/>
      <c r="RXY301" s="838" t="s">
        <v>5027</v>
      </c>
      <c r="RXZ301" s="866"/>
      <c r="RYA301" s="838" t="s">
        <v>5027</v>
      </c>
      <c r="RYB301" s="866"/>
      <c r="RYC301" s="838" t="s">
        <v>5027</v>
      </c>
      <c r="RYD301" s="866"/>
      <c r="RYE301" s="838" t="s">
        <v>5027</v>
      </c>
      <c r="RYF301" s="866"/>
      <c r="RYG301" s="838" t="s">
        <v>5027</v>
      </c>
      <c r="RYH301" s="866"/>
      <c r="RYI301" s="838" t="s">
        <v>5027</v>
      </c>
      <c r="RYJ301" s="866"/>
      <c r="RYK301" s="838" t="s">
        <v>5027</v>
      </c>
      <c r="RYL301" s="866"/>
      <c r="RYM301" s="838" t="s">
        <v>5027</v>
      </c>
      <c r="RYN301" s="866"/>
      <c r="RYO301" s="838" t="s">
        <v>5027</v>
      </c>
      <c r="RYP301" s="866"/>
      <c r="RYQ301" s="838" t="s">
        <v>5027</v>
      </c>
      <c r="RYR301" s="866"/>
      <c r="RYS301" s="838" t="s">
        <v>5027</v>
      </c>
      <c r="RYT301" s="866"/>
      <c r="RYU301" s="838" t="s">
        <v>5027</v>
      </c>
      <c r="RYV301" s="866"/>
      <c r="RYW301" s="838" t="s">
        <v>5027</v>
      </c>
      <c r="RYX301" s="866"/>
      <c r="RYY301" s="838" t="s">
        <v>5027</v>
      </c>
      <c r="RYZ301" s="866"/>
      <c r="RZA301" s="838" t="s">
        <v>5027</v>
      </c>
      <c r="RZB301" s="866"/>
      <c r="RZC301" s="838" t="s">
        <v>5027</v>
      </c>
      <c r="RZD301" s="866"/>
      <c r="RZE301" s="838" t="s">
        <v>5027</v>
      </c>
      <c r="RZF301" s="866"/>
      <c r="RZG301" s="838" t="s">
        <v>5027</v>
      </c>
      <c r="RZH301" s="866"/>
      <c r="RZI301" s="838" t="s">
        <v>5027</v>
      </c>
      <c r="RZJ301" s="866"/>
      <c r="RZK301" s="838" t="s">
        <v>5027</v>
      </c>
      <c r="RZL301" s="866"/>
      <c r="RZM301" s="838" t="s">
        <v>5027</v>
      </c>
      <c r="RZN301" s="866"/>
      <c r="RZO301" s="838" t="s">
        <v>5027</v>
      </c>
      <c r="RZP301" s="866"/>
      <c r="RZQ301" s="838" t="s">
        <v>5027</v>
      </c>
      <c r="RZR301" s="866"/>
      <c r="RZS301" s="838" t="s">
        <v>5027</v>
      </c>
      <c r="RZT301" s="866"/>
      <c r="RZU301" s="838" t="s">
        <v>5027</v>
      </c>
      <c r="RZV301" s="866"/>
      <c r="RZW301" s="838" t="s">
        <v>5027</v>
      </c>
      <c r="RZX301" s="866"/>
      <c r="RZY301" s="838" t="s">
        <v>5027</v>
      </c>
      <c r="RZZ301" s="866"/>
      <c r="SAA301" s="838" t="s">
        <v>5027</v>
      </c>
      <c r="SAB301" s="866"/>
      <c r="SAC301" s="838" t="s">
        <v>5027</v>
      </c>
      <c r="SAD301" s="866"/>
      <c r="SAE301" s="838" t="s">
        <v>5027</v>
      </c>
      <c r="SAF301" s="866"/>
      <c r="SAG301" s="838" t="s">
        <v>5027</v>
      </c>
      <c r="SAH301" s="866"/>
      <c r="SAI301" s="838" t="s">
        <v>5027</v>
      </c>
      <c r="SAJ301" s="866"/>
      <c r="SAK301" s="838" t="s">
        <v>5027</v>
      </c>
      <c r="SAL301" s="866"/>
      <c r="SAM301" s="838" t="s">
        <v>5027</v>
      </c>
      <c r="SAN301" s="866"/>
      <c r="SAO301" s="838" t="s">
        <v>5027</v>
      </c>
      <c r="SAP301" s="866"/>
      <c r="SAQ301" s="838" t="s">
        <v>5027</v>
      </c>
      <c r="SAR301" s="866"/>
      <c r="SAS301" s="838" t="s">
        <v>5027</v>
      </c>
      <c r="SAT301" s="866"/>
      <c r="SAU301" s="838" t="s">
        <v>5027</v>
      </c>
      <c r="SAV301" s="866"/>
      <c r="SAW301" s="838" t="s">
        <v>5027</v>
      </c>
      <c r="SAX301" s="866"/>
      <c r="SAY301" s="838" t="s">
        <v>5027</v>
      </c>
      <c r="SAZ301" s="866"/>
      <c r="SBA301" s="838" t="s">
        <v>5027</v>
      </c>
      <c r="SBB301" s="866"/>
      <c r="SBC301" s="838" t="s">
        <v>5027</v>
      </c>
      <c r="SBD301" s="866"/>
      <c r="SBE301" s="838" t="s">
        <v>5027</v>
      </c>
      <c r="SBF301" s="866"/>
      <c r="SBG301" s="838" t="s">
        <v>5027</v>
      </c>
      <c r="SBH301" s="866"/>
      <c r="SBI301" s="838" t="s">
        <v>5027</v>
      </c>
      <c r="SBJ301" s="866"/>
      <c r="SBK301" s="838" t="s">
        <v>5027</v>
      </c>
      <c r="SBL301" s="866"/>
      <c r="SBM301" s="838" t="s">
        <v>5027</v>
      </c>
      <c r="SBN301" s="866"/>
      <c r="SBO301" s="838" t="s">
        <v>5027</v>
      </c>
      <c r="SBP301" s="866"/>
      <c r="SBQ301" s="838" t="s">
        <v>5027</v>
      </c>
      <c r="SBR301" s="866"/>
      <c r="SBS301" s="838" t="s">
        <v>5027</v>
      </c>
      <c r="SBT301" s="866"/>
      <c r="SBU301" s="838" t="s">
        <v>5027</v>
      </c>
      <c r="SBV301" s="866"/>
      <c r="SBW301" s="838" t="s">
        <v>5027</v>
      </c>
      <c r="SBX301" s="866"/>
      <c r="SBY301" s="838" t="s">
        <v>5027</v>
      </c>
      <c r="SBZ301" s="866"/>
      <c r="SCA301" s="838" t="s">
        <v>5027</v>
      </c>
      <c r="SCB301" s="866"/>
      <c r="SCC301" s="838" t="s">
        <v>5027</v>
      </c>
      <c r="SCD301" s="866"/>
      <c r="SCE301" s="838" t="s">
        <v>5027</v>
      </c>
      <c r="SCF301" s="866"/>
      <c r="SCG301" s="838" t="s">
        <v>5027</v>
      </c>
      <c r="SCH301" s="866"/>
      <c r="SCI301" s="838" t="s">
        <v>5027</v>
      </c>
      <c r="SCJ301" s="866"/>
      <c r="SCK301" s="838" t="s">
        <v>5027</v>
      </c>
      <c r="SCL301" s="866"/>
      <c r="SCM301" s="838" t="s">
        <v>5027</v>
      </c>
      <c r="SCN301" s="866"/>
      <c r="SCO301" s="838" t="s">
        <v>5027</v>
      </c>
      <c r="SCP301" s="866"/>
      <c r="SCQ301" s="838" t="s">
        <v>5027</v>
      </c>
      <c r="SCR301" s="866"/>
      <c r="SCS301" s="838" t="s">
        <v>5027</v>
      </c>
      <c r="SCT301" s="866"/>
      <c r="SCU301" s="838" t="s">
        <v>5027</v>
      </c>
      <c r="SCV301" s="866"/>
      <c r="SCW301" s="838" t="s">
        <v>5027</v>
      </c>
      <c r="SCX301" s="866"/>
      <c r="SCY301" s="838" t="s">
        <v>5027</v>
      </c>
      <c r="SCZ301" s="866"/>
      <c r="SDA301" s="838" t="s">
        <v>5027</v>
      </c>
      <c r="SDB301" s="866"/>
      <c r="SDC301" s="838" t="s">
        <v>5027</v>
      </c>
      <c r="SDD301" s="866"/>
      <c r="SDE301" s="838" t="s">
        <v>5027</v>
      </c>
      <c r="SDF301" s="866"/>
      <c r="SDG301" s="838" t="s">
        <v>5027</v>
      </c>
      <c r="SDH301" s="866"/>
      <c r="SDI301" s="838" t="s">
        <v>5027</v>
      </c>
      <c r="SDJ301" s="866"/>
      <c r="SDK301" s="838" t="s">
        <v>5027</v>
      </c>
      <c r="SDL301" s="866"/>
      <c r="SDM301" s="838" t="s">
        <v>5027</v>
      </c>
      <c r="SDN301" s="866"/>
      <c r="SDO301" s="838" t="s">
        <v>5027</v>
      </c>
      <c r="SDP301" s="866"/>
      <c r="SDQ301" s="838" t="s">
        <v>5027</v>
      </c>
      <c r="SDR301" s="866"/>
      <c r="SDS301" s="838" t="s">
        <v>5027</v>
      </c>
      <c r="SDT301" s="866"/>
      <c r="SDU301" s="838" t="s">
        <v>5027</v>
      </c>
      <c r="SDV301" s="866"/>
      <c r="SDW301" s="838" t="s">
        <v>5027</v>
      </c>
      <c r="SDX301" s="866"/>
      <c r="SDY301" s="838" t="s">
        <v>5027</v>
      </c>
      <c r="SDZ301" s="866"/>
      <c r="SEA301" s="838" t="s">
        <v>5027</v>
      </c>
      <c r="SEB301" s="866"/>
      <c r="SEC301" s="838" t="s">
        <v>5027</v>
      </c>
      <c r="SED301" s="866"/>
      <c r="SEE301" s="838" t="s">
        <v>5027</v>
      </c>
      <c r="SEF301" s="866"/>
      <c r="SEG301" s="838" t="s">
        <v>5027</v>
      </c>
      <c r="SEH301" s="866"/>
      <c r="SEI301" s="838" t="s">
        <v>5027</v>
      </c>
      <c r="SEJ301" s="866"/>
      <c r="SEK301" s="838" t="s">
        <v>5027</v>
      </c>
      <c r="SEL301" s="866"/>
      <c r="SEM301" s="838" t="s">
        <v>5027</v>
      </c>
      <c r="SEN301" s="866"/>
      <c r="SEO301" s="838" t="s">
        <v>5027</v>
      </c>
      <c r="SEP301" s="866"/>
      <c r="SEQ301" s="838" t="s">
        <v>5027</v>
      </c>
      <c r="SER301" s="866"/>
      <c r="SES301" s="838" t="s">
        <v>5027</v>
      </c>
      <c r="SET301" s="866"/>
      <c r="SEU301" s="838" t="s">
        <v>5027</v>
      </c>
      <c r="SEV301" s="866"/>
      <c r="SEW301" s="838" t="s">
        <v>5027</v>
      </c>
      <c r="SEX301" s="866"/>
      <c r="SEY301" s="838" t="s">
        <v>5027</v>
      </c>
      <c r="SEZ301" s="866"/>
      <c r="SFA301" s="838" t="s">
        <v>5027</v>
      </c>
      <c r="SFB301" s="866"/>
      <c r="SFC301" s="838" t="s">
        <v>5027</v>
      </c>
      <c r="SFD301" s="866"/>
      <c r="SFE301" s="838" t="s">
        <v>5027</v>
      </c>
      <c r="SFF301" s="866"/>
      <c r="SFG301" s="838" t="s">
        <v>5027</v>
      </c>
      <c r="SFH301" s="866"/>
      <c r="SFI301" s="838" t="s">
        <v>5027</v>
      </c>
      <c r="SFJ301" s="866"/>
      <c r="SFK301" s="838" t="s">
        <v>5027</v>
      </c>
      <c r="SFL301" s="866"/>
      <c r="SFM301" s="838" t="s">
        <v>5027</v>
      </c>
      <c r="SFN301" s="866"/>
      <c r="SFO301" s="838" t="s">
        <v>5027</v>
      </c>
      <c r="SFP301" s="866"/>
      <c r="SFQ301" s="838" t="s">
        <v>5027</v>
      </c>
      <c r="SFR301" s="866"/>
      <c r="SFS301" s="838" t="s">
        <v>5027</v>
      </c>
      <c r="SFT301" s="866"/>
      <c r="SFU301" s="838" t="s">
        <v>5027</v>
      </c>
      <c r="SFV301" s="866"/>
      <c r="SFW301" s="838" t="s">
        <v>5027</v>
      </c>
      <c r="SFX301" s="866"/>
      <c r="SFY301" s="838" t="s">
        <v>5027</v>
      </c>
      <c r="SFZ301" s="866"/>
      <c r="SGA301" s="838" t="s">
        <v>5027</v>
      </c>
      <c r="SGB301" s="866"/>
      <c r="SGC301" s="838" t="s">
        <v>5027</v>
      </c>
      <c r="SGD301" s="866"/>
      <c r="SGE301" s="838" t="s">
        <v>5027</v>
      </c>
      <c r="SGF301" s="866"/>
      <c r="SGG301" s="838" t="s">
        <v>5027</v>
      </c>
      <c r="SGH301" s="866"/>
      <c r="SGI301" s="838" t="s">
        <v>5027</v>
      </c>
      <c r="SGJ301" s="866"/>
      <c r="SGK301" s="838" t="s">
        <v>5027</v>
      </c>
      <c r="SGL301" s="866"/>
      <c r="SGM301" s="838" t="s">
        <v>5027</v>
      </c>
      <c r="SGN301" s="866"/>
      <c r="SGO301" s="838" t="s">
        <v>5027</v>
      </c>
      <c r="SGP301" s="866"/>
      <c r="SGQ301" s="838" t="s">
        <v>5027</v>
      </c>
      <c r="SGR301" s="866"/>
      <c r="SGS301" s="838" t="s">
        <v>5027</v>
      </c>
      <c r="SGT301" s="866"/>
      <c r="SGU301" s="838" t="s">
        <v>5027</v>
      </c>
      <c r="SGV301" s="866"/>
      <c r="SGW301" s="838" t="s">
        <v>5027</v>
      </c>
      <c r="SGX301" s="866"/>
      <c r="SGY301" s="838" t="s">
        <v>5027</v>
      </c>
      <c r="SGZ301" s="866"/>
      <c r="SHA301" s="838" t="s">
        <v>5027</v>
      </c>
      <c r="SHB301" s="866"/>
      <c r="SHC301" s="838" t="s">
        <v>5027</v>
      </c>
      <c r="SHD301" s="866"/>
      <c r="SHE301" s="838" t="s">
        <v>5027</v>
      </c>
      <c r="SHF301" s="866"/>
      <c r="SHG301" s="838" t="s">
        <v>5027</v>
      </c>
      <c r="SHH301" s="866"/>
      <c r="SHI301" s="838" t="s">
        <v>5027</v>
      </c>
      <c r="SHJ301" s="866"/>
      <c r="SHK301" s="838" t="s">
        <v>5027</v>
      </c>
      <c r="SHL301" s="866"/>
      <c r="SHM301" s="838" t="s">
        <v>5027</v>
      </c>
      <c r="SHN301" s="866"/>
      <c r="SHO301" s="838" t="s">
        <v>5027</v>
      </c>
      <c r="SHP301" s="866"/>
      <c r="SHQ301" s="838" t="s">
        <v>5027</v>
      </c>
      <c r="SHR301" s="866"/>
      <c r="SHS301" s="838" t="s">
        <v>5027</v>
      </c>
      <c r="SHT301" s="866"/>
      <c r="SHU301" s="838" t="s">
        <v>5027</v>
      </c>
      <c r="SHV301" s="866"/>
      <c r="SHW301" s="838" t="s">
        <v>5027</v>
      </c>
      <c r="SHX301" s="866"/>
      <c r="SHY301" s="838" t="s">
        <v>5027</v>
      </c>
      <c r="SHZ301" s="866"/>
      <c r="SIA301" s="838" t="s">
        <v>5027</v>
      </c>
      <c r="SIB301" s="866"/>
      <c r="SIC301" s="838" t="s">
        <v>5027</v>
      </c>
      <c r="SID301" s="866"/>
      <c r="SIE301" s="838" t="s">
        <v>5027</v>
      </c>
      <c r="SIF301" s="866"/>
      <c r="SIG301" s="838" t="s">
        <v>5027</v>
      </c>
      <c r="SIH301" s="866"/>
      <c r="SII301" s="838" t="s">
        <v>5027</v>
      </c>
      <c r="SIJ301" s="866"/>
      <c r="SIK301" s="838" t="s">
        <v>5027</v>
      </c>
      <c r="SIL301" s="866"/>
      <c r="SIM301" s="838" t="s">
        <v>5027</v>
      </c>
      <c r="SIN301" s="866"/>
      <c r="SIO301" s="838" t="s">
        <v>5027</v>
      </c>
      <c r="SIP301" s="866"/>
      <c r="SIQ301" s="838" t="s">
        <v>5027</v>
      </c>
      <c r="SIR301" s="866"/>
      <c r="SIS301" s="838" t="s">
        <v>5027</v>
      </c>
      <c r="SIT301" s="866"/>
      <c r="SIU301" s="838" t="s">
        <v>5027</v>
      </c>
      <c r="SIV301" s="866"/>
      <c r="SIW301" s="838" t="s">
        <v>5027</v>
      </c>
      <c r="SIX301" s="866"/>
      <c r="SIY301" s="838" t="s">
        <v>5027</v>
      </c>
      <c r="SIZ301" s="866"/>
      <c r="SJA301" s="838" t="s">
        <v>5027</v>
      </c>
      <c r="SJB301" s="866"/>
      <c r="SJC301" s="838" t="s">
        <v>5027</v>
      </c>
      <c r="SJD301" s="866"/>
      <c r="SJE301" s="838" t="s">
        <v>5027</v>
      </c>
      <c r="SJF301" s="866"/>
      <c r="SJG301" s="838" t="s">
        <v>5027</v>
      </c>
      <c r="SJH301" s="866"/>
      <c r="SJI301" s="838" t="s">
        <v>5027</v>
      </c>
      <c r="SJJ301" s="866"/>
      <c r="SJK301" s="838" t="s">
        <v>5027</v>
      </c>
      <c r="SJL301" s="866"/>
      <c r="SJM301" s="838" t="s">
        <v>5027</v>
      </c>
      <c r="SJN301" s="866"/>
      <c r="SJO301" s="838" t="s">
        <v>5027</v>
      </c>
      <c r="SJP301" s="866"/>
      <c r="SJQ301" s="838" t="s">
        <v>5027</v>
      </c>
      <c r="SJR301" s="866"/>
      <c r="SJS301" s="838" t="s">
        <v>5027</v>
      </c>
      <c r="SJT301" s="866"/>
      <c r="SJU301" s="838" t="s">
        <v>5027</v>
      </c>
      <c r="SJV301" s="866"/>
      <c r="SJW301" s="838" t="s">
        <v>5027</v>
      </c>
      <c r="SJX301" s="866"/>
      <c r="SJY301" s="838" t="s">
        <v>5027</v>
      </c>
      <c r="SJZ301" s="866"/>
      <c r="SKA301" s="838" t="s">
        <v>5027</v>
      </c>
      <c r="SKB301" s="866"/>
      <c r="SKC301" s="838" t="s">
        <v>5027</v>
      </c>
      <c r="SKD301" s="866"/>
      <c r="SKE301" s="838" t="s">
        <v>5027</v>
      </c>
      <c r="SKF301" s="866"/>
      <c r="SKG301" s="838" t="s">
        <v>5027</v>
      </c>
      <c r="SKH301" s="866"/>
      <c r="SKI301" s="838" t="s">
        <v>5027</v>
      </c>
      <c r="SKJ301" s="866"/>
      <c r="SKK301" s="838" t="s">
        <v>5027</v>
      </c>
      <c r="SKL301" s="866"/>
      <c r="SKM301" s="838" t="s">
        <v>5027</v>
      </c>
      <c r="SKN301" s="866"/>
      <c r="SKO301" s="838" t="s">
        <v>5027</v>
      </c>
      <c r="SKP301" s="866"/>
      <c r="SKQ301" s="838" t="s">
        <v>5027</v>
      </c>
      <c r="SKR301" s="866"/>
      <c r="SKS301" s="838" t="s">
        <v>5027</v>
      </c>
      <c r="SKT301" s="866"/>
      <c r="SKU301" s="838" t="s">
        <v>5027</v>
      </c>
      <c r="SKV301" s="866"/>
      <c r="SKW301" s="838" t="s">
        <v>5027</v>
      </c>
      <c r="SKX301" s="866"/>
      <c r="SKY301" s="838" t="s">
        <v>5027</v>
      </c>
      <c r="SKZ301" s="866"/>
      <c r="SLA301" s="838" t="s">
        <v>5027</v>
      </c>
      <c r="SLB301" s="866"/>
      <c r="SLC301" s="838" t="s">
        <v>5027</v>
      </c>
      <c r="SLD301" s="866"/>
      <c r="SLE301" s="838" t="s">
        <v>5027</v>
      </c>
      <c r="SLF301" s="866"/>
      <c r="SLG301" s="838" t="s">
        <v>5027</v>
      </c>
      <c r="SLH301" s="866"/>
      <c r="SLI301" s="838" t="s">
        <v>5027</v>
      </c>
      <c r="SLJ301" s="866"/>
      <c r="SLK301" s="838" t="s">
        <v>5027</v>
      </c>
      <c r="SLL301" s="866"/>
      <c r="SLM301" s="838" t="s">
        <v>5027</v>
      </c>
      <c r="SLN301" s="866"/>
      <c r="SLO301" s="838" t="s">
        <v>5027</v>
      </c>
      <c r="SLP301" s="866"/>
      <c r="SLQ301" s="838" t="s">
        <v>5027</v>
      </c>
      <c r="SLR301" s="866"/>
      <c r="SLS301" s="838" t="s">
        <v>5027</v>
      </c>
      <c r="SLT301" s="866"/>
      <c r="SLU301" s="838" t="s">
        <v>5027</v>
      </c>
      <c r="SLV301" s="866"/>
      <c r="SLW301" s="838" t="s">
        <v>5027</v>
      </c>
      <c r="SLX301" s="866"/>
      <c r="SLY301" s="838" t="s">
        <v>5027</v>
      </c>
      <c r="SLZ301" s="866"/>
      <c r="SMA301" s="838" t="s">
        <v>5027</v>
      </c>
      <c r="SMB301" s="866"/>
      <c r="SMC301" s="838" t="s">
        <v>5027</v>
      </c>
      <c r="SMD301" s="866"/>
      <c r="SME301" s="838" t="s">
        <v>5027</v>
      </c>
      <c r="SMF301" s="866"/>
      <c r="SMG301" s="838" t="s">
        <v>5027</v>
      </c>
      <c r="SMH301" s="866"/>
      <c r="SMI301" s="838" t="s">
        <v>5027</v>
      </c>
      <c r="SMJ301" s="866"/>
      <c r="SMK301" s="838" t="s">
        <v>5027</v>
      </c>
      <c r="SML301" s="866"/>
      <c r="SMM301" s="838" t="s">
        <v>5027</v>
      </c>
      <c r="SMN301" s="866"/>
      <c r="SMO301" s="838" t="s">
        <v>5027</v>
      </c>
      <c r="SMP301" s="866"/>
      <c r="SMQ301" s="838" t="s">
        <v>5027</v>
      </c>
      <c r="SMR301" s="866"/>
      <c r="SMS301" s="838" t="s">
        <v>5027</v>
      </c>
      <c r="SMT301" s="866"/>
      <c r="SMU301" s="838" t="s">
        <v>5027</v>
      </c>
      <c r="SMV301" s="866"/>
      <c r="SMW301" s="838" t="s">
        <v>5027</v>
      </c>
      <c r="SMX301" s="866"/>
      <c r="SMY301" s="838" t="s">
        <v>5027</v>
      </c>
      <c r="SMZ301" s="866"/>
      <c r="SNA301" s="838" t="s">
        <v>5027</v>
      </c>
      <c r="SNB301" s="866"/>
      <c r="SNC301" s="838" t="s">
        <v>5027</v>
      </c>
      <c r="SND301" s="866"/>
      <c r="SNE301" s="838" t="s">
        <v>5027</v>
      </c>
      <c r="SNF301" s="866"/>
      <c r="SNG301" s="838" t="s">
        <v>5027</v>
      </c>
      <c r="SNH301" s="866"/>
      <c r="SNI301" s="838" t="s">
        <v>5027</v>
      </c>
      <c r="SNJ301" s="866"/>
      <c r="SNK301" s="838" t="s">
        <v>5027</v>
      </c>
      <c r="SNL301" s="866"/>
      <c r="SNM301" s="838" t="s">
        <v>5027</v>
      </c>
      <c r="SNN301" s="866"/>
      <c r="SNO301" s="838" t="s">
        <v>5027</v>
      </c>
      <c r="SNP301" s="866"/>
      <c r="SNQ301" s="838" t="s">
        <v>5027</v>
      </c>
      <c r="SNR301" s="866"/>
      <c r="SNS301" s="838" t="s">
        <v>5027</v>
      </c>
      <c r="SNT301" s="866"/>
      <c r="SNU301" s="838" t="s">
        <v>5027</v>
      </c>
      <c r="SNV301" s="866"/>
      <c r="SNW301" s="838" t="s">
        <v>5027</v>
      </c>
      <c r="SNX301" s="866"/>
      <c r="SNY301" s="838" t="s">
        <v>5027</v>
      </c>
      <c r="SNZ301" s="866"/>
      <c r="SOA301" s="838" t="s">
        <v>5027</v>
      </c>
      <c r="SOB301" s="866"/>
      <c r="SOC301" s="838" t="s">
        <v>5027</v>
      </c>
      <c r="SOD301" s="866"/>
      <c r="SOE301" s="838" t="s">
        <v>5027</v>
      </c>
      <c r="SOF301" s="866"/>
      <c r="SOG301" s="838" t="s">
        <v>5027</v>
      </c>
      <c r="SOH301" s="866"/>
      <c r="SOI301" s="838" t="s">
        <v>5027</v>
      </c>
      <c r="SOJ301" s="866"/>
      <c r="SOK301" s="838" t="s">
        <v>5027</v>
      </c>
      <c r="SOL301" s="866"/>
      <c r="SOM301" s="838" t="s">
        <v>5027</v>
      </c>
      <c r="SON301" s="866"/>
      <c r="SOO301" s="838" t="s">
        <v>5027</v>
      </c>
      <c r="SOP301" s="866"/>
      <c r="SOQ301" s="838" t="s">
        <v>5027</v>
      </c>
      <c r="SOR301" s="866"/>
      <c r="SOS301" s="838" t="s">
        <v>5027</v>
      </c>
      <c r="SOT301" s="866"/>
      <c r="SOU301" s="838" t="s">
        <v>5027</v>
      </c>
      <c r="SOV301" s="866"/>
      <c r="SOW301" s="838" t="s">
        <v>5027</v>
      </c>
      <c r="SOX301" s="866"/>
      <c r="SOY301" s="838" t="s">
        <v>5027</v>
      </c>
      <c r="SOZ301" s="866"/>
      <c r="SPA301" s="838" t="s">
        <v>5027</v>
      </c>
      <c r="SPB301" s="866"/>
      <c r="SPC301" s="838" t="s">
        <v>5027</v>
      </c>
      <c r="SPD301" s="866"/>
      <c r="SPE301" s="838" t="s">
        <v>5027</v>
      </c>
      <c r="SPF301" s="866"/>
      <c r="SPG301" s="838" t="s">
        <v>5027</v>
      </c>
      <c r="SPH301" s="866"/>
      <c r="SPI301" s="838" t="s">
        <v>5027</v>
      </c>
      <c r="SPJ301" s="866"/>
      <c r="SPK301" s="838" t="s">
        <v>5027</v>
      </c>
      <c r="SPL301" s="866"/>
      <c r="SPM301" s="838" t="s">
        <v>5027</v>
      </c>
      <c r="SPN301" s="866"/>
      <c r="SPO301" s="838" t="s">
        <v>5027</v>
      </c>
      <c r="SPP301" s="866"/>
      <c r="SPQ301" s="838" t="s">
        <v>5027</v>
      </c>
      <c r="SPR301" s="866"/>
      <c r="SPS301" s="838" t="s">
        <v>5027</v>
      </c>
      <c r="SPT301" s="866"/>
      <c r="SPU301" s="838" t="s">
        <v>5027</v>
      </c>
      <c r="SPV301" s="866"/>
      <c r="SPW301" s="838" t="s">
        <v>5027</v>
      </c>
      <c r="SPX301" s="866"/>
      <c r="SPY301" s="838" t="s">
        <v>5027</v>
      </c>
      <c r="SPZ301" s="866"/>
      <c r="SQA301" s="838" t="s">
        <v>5027</v>
      </c>
      <c r="SQB301" s="866"/>
      <c r="SQC301" s="838" t="s">
        <v>5027</v>
      </c>
      <c r="SQD301" s="866"/>
      <c r="SQE301" s="838" t="s">
        <v>5027</v>
      </c>
      <c r="SQF301" s="866"/>
      <c r="SQG301" s="838" t="s">
        <v>5027</v>
      </c>
      <c r="SQH301" s="866"/>
      <c r="SQI301" s="838" t="s">
        <v>5027</v>
      </c>
      <c r="SQJ301" s="866"/>
      <c r="SQK301" s="838" t="s">
        <v>5027</v>
      </c>
      <c r="SQL301" s="866"/>
      <c r="SQM301" s="838" t="s">
        <v>5027</v>
      </c>
      <c r="SQN301" s="866"/>
      <c r="SQO301" s="838" t="s">
        <v>5027</v>
      </c>
      <c r="SQP301" s="866"/>
      <c r="SQQ301" s="838" t="s">
        <v>5027</v>
      </c>
      <c r="SQR301" s="866"/>
      <c r="SQS301" s="838" t="s">
        <v>5027</v>
      </c>
      <c r="SQT301" s="866"/>
      <c r="SQU301" s="838" t="s">
        <v>5027</v>
      </c>
      <c r="SQV301" s="866"/>
      <c r="SQW301" s="838" t="s">
        <v>5027</v>
      </c>
      <c r="SQX301" s="866"/>
      <c r="SQY301" s="838" t="s">
        <v>5027</v>
      </c>
      <c r="SQZ301" s="866"/>
      <c r="SRA301" s="838" t="s">
        <v>5027</v>
      </c>
      <c r="SRB301" s="866"/>
      <c r="SRC301" s="838" t="s">
        <v>5027</v>
      </c>
      <c r="SRD301" s="866"/>
      <c r="SRE301" s="838" t="s">
        <v>5027</v>
      </c>
      <c r="SRF301" s="866"/>
      <c r="SRG301" s="838" t="s">
        <v>5027</v>
      </c>
      <c r="SRH301" s="866"/>
      <c r="SRI301" s="838" t="s">
        <v>5027</v>
      </c>
      <c r="SRJ301" s="866"/>
      <c r="SRK301" s="838" t="s">
        <v>5027</v>
      </c>
      <c r="SRL301" s="866"/>
      <c r="SRM301" s="838" t="s">
        <v>5027</v>
      </c>
      <c r="SRN301" s="866"/>
      <c r="SRO301" s="838" t="s">
        <v>5027</v>
      </c>
      <c r="SRP301" s="866"/>
      <c r="SRQ301" s="838" t="s">
        <v>5027</v>
      </c>
      <c r="SRR301" s="866"/>
      <c r="SRS301" s="838" t="s">
        <v>5027</v>
      </c>
      <c r="SRT301" s="866"/>
      <c r="SRU301" s="838" t="s">
        <v>5027</v>
      </c>
      <c r="SRV301" s="866"/>
      <c r="SRW301" s="838" t="s">
        <v>5027</v>
      </c>
      <c r="SRX301" s="866"/>
      <c r="SRY301" s="838" t="s">
        <v>5027</v>
      </c>
      <c r="SRZ301" s="866"/>
      <c r="SSA301" s="838" t="s">
        <v>5027</v>
      </c>
      <c r="SSB301" s="866"/>
      <c r="SSC301" s="838" t="s">
        <v>5027</v>
      </c>
      <c r="SSD301" s="866"/>
      <c r="SSE301" s="838" t="s">
        <v>5027</v>
      </c>
      <c r="SSF301" s="866"/>
      <c r="SSG301" s="838" t="s">
        <v>5027</v>
      </c>
      <c r="SSH301" s="866"/>
      <c r="SSI301" s="838" t="s">
        <v>5027</v>
      </c>
      <c r="SSJ301" s="866"/>
      <c r="SSK301" s="838" t="s">
        <v>5027</v>
      </c>
      <c r="SSL301" s="866"/>
      <c r="SSM301" s="838" t="s">
        <v>5027</v>
      </c>
      <c r="SSN301" s="866"/>
      <c r="SSO301" s="838" t="s">
        <v>5027</v>
      </c>
      <c r="SSP301" s="866"/>
      <c r="SSQ301" s="838" t="s">
        <v>5027</v>
      </c>
      <c r="SSR301" s="866"/>
      <c r="SSS301" s="838" t="s">
        <v>5027</v>
      </c>
      <c r="SST301" s="866"/>
      <c r="SSU301" s="838" t="s">
        <v>5027</v>
      </c>
      <c r="SSV301" s="866"/>
      <c r="SSW301" s="838" t="s">
        <v>5027</v>
      </c>
      <c r="SSX301" s="866"/>
      <c r="SSY301" s="838" t="s">
        <v>5027</v>
      </c>
      <c r="SSZ301" s="866"/>
      <c r="STA301" s="838" t="s">
        <v>5027</v>
      </c>
      <c r="STB301" s="866"/>
      <c r="STC301" s="838" t="s">
        <v>5027</v>
      </c>
      <c r="STD301" s="866"/>
      <c r="STE301" s="838" t="s">
        <v>5027</v>
      </c>
      <c r="STF301" s="866"/>
      <c r="STG301" s="838" t="s">
        <v>5027</v>
      </c>
      <c r="STH301" s="866"/>
      <c r="STI301" s="838" t="s">
        <v>5027</v>
      </c>
      <c r="STJ301" s="866"/>
      <c r="STK301" s="838" t="s">
        <v>5027</v>
      </c>
      <c r="STL301" s="866"/>
      <c r="STM301" s="838" t="s">
        <v>5027</v>
      </c>
      <c r="STN301" s="866"/>
      <c r="STO301" s="838" t="s">
        <v>5027</v>
      </c>
      <c r="STP301" s="866"/>
      <c r="STQ301" s="838" t="s">
        <v>5027</v>
      </c>
      <c r="STR301" s="866"/>
      <c r="STS301" s="838" t="s">
        <v>5027</v>
      </c>
      <c r="STT301" s="866"/>
      <c r="STU301" s="838" t="s">
        <v>5027</v>
      </c>
      <c r="STV301" s="866"/>
      <c r="STW301" s="838" t="s">
        <v>5027</v>
      </c>
      <c r="STX301" s="866"/>
      <c r="STY301" s="838" t="s">
        <v>5027</v>
      </c>
      <c r="STZ301" s="866"/>
      <c r="SUA301" s="838" t="s">
        <v>5027</v>
      </c>
      <c r="SUB301" s="866"/>
      <c r="SUC301" s="838" t="s">
        <v>5027</v>
      </c>
      <c r="SUD301" s="866"/>
      <c r="SUE301" s="838" t="s">
        <v>5027</v>
      </c>
      <c r="SUF301" s="866"/>
      <c r="SUG301" s="838" t="s">
        <v>5027</v>
      </c>
      <c r="SUH301" s="866"/>
      <c r="SUI301" s="838" t="s">
        <v>5027</v>
      </c>
      <c r="SUJ301" s="866"/>
      <c r="SUK301" s="838" t="s">
        <v>5027</v>
      </c>
      <c r="SUL301" s="866"/>
      <c r="SUM301" s="838" t="s">
        <v>5027</v>
      </c>
      <c r="SUN301" s="866"/>
      <c r="SUO301" s="838" t="s">
        <v>5027</v>
      </c>
      <c r="SUP301" s="866"/>
      <c r="SUQ301" s="838" t="s">
        <v>5027</v>
      </c>
      <c r="SUR301" s="866"/>
      <c r="SUS301" s="838" t="s">
        <v>5027</v>
      </c>
      <c r="SUT301" s="866"/>
      <c r="SUU301" s="838" t="s">
        <v>5027</v>
      </c>
      <c r="SUV301" s="866"/>
      <c r="SUW301" s="838" t="s">
        <v>5027</v>
      </c>
      <c r="SUX301" s="866"/>
      <c r="SUY301" s="838" t="s">
        <v>5027</v>
      </c>
      <c r="SUZ301" s="866"/>
      <c r="SVA301" s="838" t="s">
        <v>5027</v>
      </c>
      <c r="SVB301" s="866"/>
      <c r="SVC301" s="838" t="s">
        <v>5027</v>
      </c>
      <c r="SVD301" s="866"/>
      <c r="SVE301" s="838" t="s">
        <v>5027</v>
      </c>
      <c r="SVF301" s="866"/>
      <c r="SVG301" s="838" t="s">
        <v>5027</v>
      </c>
      <c r="SVH301" s="866"/>
      <c r="SVI301" s="838" t="s">
        <v>5027</v>
      </c>
      <c r="SVJ301" s="866"/>
      <c r="SVK301" s="838" t="s">
        <v>5027</v>
      </c>
      <c r="SVL301" s="866"/>
      <c r="SVM301" s="838" t="s">
        <v>5027</v>
      </c>
      <c r="SVN301" s="866"/>
      <c r="SVO301" s="838" t="s">
        <v>5027</v>
      </c>
      <c r="SVP301" s="866"/>
      <c r="SVQ301" s="838" t="s">
        <v>5027</v>
      </c>
      <c r="SVR301" s="866"/>
      <c r="SVS301" s="838" t="s">
        <v>5027</v>
      </c>
      <c r="SVT301" s="866"/>
      <c r="SVU301" s="838" t="s">
        <v>5027</v>
      </c>
      <c r="SVV301" s="866"/>
      <c r="SVW301" s="838" t="s">
        <v>5027</v>
      </c>
      <c r="SVX301" s="866"/>
      <c r="SVY301" s="838" t="s">
        <v>5027</v>
      </c>
      <c r="SVZ301" s="866"/>
      <c r="SWA301" s="838" t="s">
        <v>5027</v>
      </c>
      <c r="SWB301" s="866"/>
      <c r="SWC301" s="838" t="s">
        <v>5027</v>
      </c>
      <c r="SWD301" s="866"/>
      <c r="SWE301" s="838" t="s">
        <v>5027</v>
      </c>
      <c r="SWF301" s="866"/>
      <c r="SWG301" s="838" t="s">
        <v>5027</v>
      </c>
      <c r="SWH301" s="866"/>
      <c r="SWI301" s="838" t="s">
        <v>5027</v>
      </c>
      <c r="SWJ301" s="866"/>
      <c r="SWK301" s="838" t="s">
        <v>5027</v>
      </c>
      <c r="SWL301" s="866"/>
      <c r="SWM301" s="838" t="s">
        <v>5027</v>
      </c>
      <c r="SWN301" s="866"/>
      <c r="SWO301" s="838" t="s">
        <v>5027</v>
      </c>
      <c r="SWP301" s="866"/>
      <c r="SWQ301" s="838" t="s">
        <v>5027</v>
      </c>
      <c r="SWR301" s="866"/>
      <c r="SWS301" s="838" t="s">
        <v>5027</v>
      </c>
      <c r="SWT301" s="866"/>
      <c r="SWU301" s="838" t="s">
        <v>5027</v>
      </c>
      <c r="SWV301" s="866"/>
      <c r="SWW301" s="838" t="s">
        <v>5027</v>
      </c>
      <c r="SWX301" s="866"/>
      <c r="SWY301" s="838" t="s">
        <v>5027</v>
      </c>
      <c r="SWZ301" s="866"/>
      <c r="SXA301" s="838" t="s">
        <v>5027</v>
      </c>
      <c r="SXB301" s="866"/>
      <c r="SXC301" s="838" t="s">
        <v>5027</v>
      </c>
      <c r="SXD301" s="866"/>
      <c r="SXE301" s="838" t="s">
        <v>5027</v>
      </c>
      <c r="SXF301" s="866"/>
      <c r="SXG301" s="838" t="s">
        <v>5027</v>
      </c>
      <c r="SXH301" s="866"/>
      <c r="SXI301" s="838" t="s">
        <v>5027</v>
      </c>
      <c r="SXJ301" s="866"/>
      <c r="SXK301" s="838" t="s">
        <v>5027</v>
      </c>
      <c r="SXL301" s="866"/>
      <c r="SXM301" s="838" t="s">
        <v>5027</v>
      </c>
      <c r="SXN301" s="866"/>
      <c r="SXO301" s="838" t="s">
        <v>5027</v>
      </c>
      <c r="SXP301" s="866"/>
      <c r="SXQ301" s="838" t="s">
        <v>5027</v>
      </c>
      <c r="SXR301" s="866"/>
      <c r="SXS301" s="838" t="s">
        <v>5027</v>
      </c>
      <c r="SXT301" s="866"/>
      <c r="SXU301" s="838" t="s">
        <v>5027</v>
      </c>
      <c r="SXV301" s="866"/>
      <c r="SXW301" s="838" t="s">
        <v>5027</v>
      </c>
      <c r="SXX301" s="866"/>
      <c r="SXY301" s="838" t="s">
        <v>5027</v>
      </c>
      <c r="SXZ301" s="866"/>
      <c r="SYA301" s="838" t="s">
        <v>5027</v>
      </c>
      <c r="SYB301" s="866"/>
      <c r="SYC301" s="838" t="s">
        <v>5027</v>
      </c>
      <c r="SYD301" s="866"/>
      <c r="SYE301" s="838" t="s">
        <v>5027</v>
      </c>
      <c r="SYF301" s="866"/>
      <c r="SYG301" s="838" t="s">
        <v>5027</v>
      </c>
      <c r="SYH301" s="866"/>
      <c r="SYI301" s="838" t="s">
        <v>5027</v>
      </c>
      <c r="SYJ301" s="866"/>
      <c r="SYK301" s="838" t="s">
        <v>5027</v>
      </c>
      <c r="SYL301" s="866"/>
      <c r="SYM301" s="838" t="s">
        <v>5027</v>
      </c>
      <c r="SYN301" s="866"/>
      <c r="SYO301" s="838" t="s">
        <v>5027</v>
      </c>
      <c r="SYP301" s="866"/>
      <c r="SYQ301" s="838" t="s">
        <v>5027</v>
      </c>
      <c r="SYR301" s="866"/>
      <c r="SYS301" s="838" t="s">
        <v>5027</v>
      </c>
      <c r="SYT301" s="866"/>
      <c r="SYU301" s="838" t="s">
        <v>5027</v>
      </c>
      <c r="SYV301" s="866"/>
      <c r="SYW301" s="838" t="s">
        <v>5027</v>
      </c>
      <c r="SYX301" s="866"/>
      <c r="SYY301" s="838" t="s">
        <v>5027</v>
      </c>
      <c r="SYZ301" s="866"/>
      <c r="SZA301" s="838" t="s">
        <v>5027</v>
      </c>
      <c r="SZB301" s="866"/>
      <c r="SZC301" s="838" t="s">
        <v>5027</v>
      </c>
      <c r="SZD301" s="866"/>
      <c r="SZE301" s="838" t="s">
        <v>5027</v>
      </c>
      <c r="SZF301" s="866"/>
      <c r="SZG301" s="838" t="s">
        <v>5027</v>
      </c>
      <c r="SZH301" s="866"/>
      <c r="SZI301" s="838" t="s">
        <v>5027</v>
      </c>
      <c r="SZJ301" s="866"/>
      <c r="SZK301" s="838" t="s">
        <v>5027</v>
      </c>
      <c r="SZL301" s="866"/>
      <c r="SZM301" s="838" t="s">
        <v>5027</v>
      </c>
      <c r="SZN301" s="866"/>
      <c r="SZO301" s="838" t="s">
        <v>5027</v>
      </c>
      <c r="SZP301" s="866"/>
      <c r="SZQ301" s="838" t="s">
        <v>5027</v>
      </c>
      <c r="SZR301" s="866"/>
      <c r="SZS301" s="838" t="s">
        <v>5027</v>
      </c>
      <c r="SZT301" s="866"/>
      <c r="SZU301" s="838" t="s">
        <v>5027</v>
      </c>
      <c r="SZV301" s="866"/>
      <c r="SZW301" s="838" t="s">
        <v>5027</v>
      </c>
      <c r="SZX301" s="866"/>
      <c r="SZY301" s="838" t="s">
        <v>5027</v>
      </c>
      <c r="SZZ301" s="866"/>
      <c r="TAA301" s="838" t="s">
        <v>5027</v>
      </c>
      <c r="TAB301" s="866"/>
      <c r="TAC301" s="838" t="s">
        <v>5027</v>
      </c>
      <c r="TAD301" s="866"/>
      <c r="TAE301" s="838" t="s">
        <v>5027</v>
      </c>
      <c r="TAF301" s="866"/>
      <c r="TAG301" s="838" t="s">
        <v>5027</v>
      </c>
      <c r="TAH301" s="866"/>
      <c r="TAI301" s="838" t="s">
        <v>5027</v>
      </c>
      <c r="TAJ301" s="866"/>
      <c r="TAK301" s="838" t="s">
        <v>5027</v>
      </c>
      <c r="TAL301" s="866"/>
      <c r="TAM301" s="838" t="s">
        <v>5027</v>
      </c>
      <c r="TAN301" s="866"/>
      <c r="TAO301" s="838" t="s">
        <v>5027</v>
      </c>
      <c r="TAP301" s="866"/>
      <c r="TAQ301" s="838" t="s">
        <v>5027</v>
      </c>
      <c r="TAR301" s="866"/>
      <c r="TAS301" s="838" t="s">
        <v>5027</v>
      </c>
      <c r="TAT301" s="866"/>
      <c r="TAU301" s="838" t="s">
        <v>5027</v>
      </c>
      <c r="TAV301" s="866"/>
      <c r="TAW301" s="838" t="s">
        <v>5027</v>
      </c>
      <c r="TAX301" s="866"/>
      <c r="TAY301" s="838" t="s">
        <v>5027</v>
      </c>
      <c r="TAZ301" s="866"/>
      <c r="TBA301" s="838" t="s">
        <v>5027</v>
      </c>
      <c r="TBB301" s="866"/>
      <c r="TBC301" s="838" t="s">
        <v>5027</v>
      </c>
      <c r="TBD301" s="866"/>
      <c r="TBE301" s="838" t="s">
        <v>5027</v>
      </c>
      <c r="TBF301" s="866"/>
      <c r="TBG301" s="838" t="s">
        <v>5027</v>
      </c>
      <c r="TBH301" s="866"/>
      <c r="TBI301" s="838" t="s">
        <v>5027</v>
      </c>
      <c r="TBJ301" s="866"/>
      <c r="TBK301" s="838" t="s">
        <v>5027</v>
      </c>
      <c r="TBL301" s="866"/>
      <c r="TBM301" s="838" t="s">
        <v>5027</v>
      </c>
      <c r="TBN301" s="866"/>
      <c r="TBO301" s="838" t="s">
        <v>5027</v>
      </c>
      <c r="TBP301" s="866"/>
      <c r="TBQ301" s="838" t="s">
        <v>5027</v>
      </c>
      <c r="TBR301" s="866"/>
      <c r="TBS301" s="838" t="s">
        <v>5027</v>
      </c>
      <c r="TBT301" s="866"/>
      <c r="TBU301" s="838" t="s">
        <v>5027</v>
      </c>
      <c r="TBV301" s="866"/>
      <c r="TBW301" s="838" t="s">
        <v>5027</v>
      </c>
      <c r="TBX301" s="866"/>
      <c r="TBY301" s="838" t="s">
        <v>5027</v>
      </c>
      <c r="TBZ301" s="866"/>
      <c r="TCA301" s="838" t="s">
        <v>5027</v>
      </c>
      <c r="TCB301" s="866"/>
      <c r="TCC301" s="838" t="s">
        <v>5027</v>
      </c>
      <c r="TCD301" s="866"/>
      <c r="TCE301" s="838" t="s">
        <v>5027</v>
      </c>
      <c r="TCF301" s="866"/>
      <c r="TCG301" s="838" t="s">
        <v>5027</v>
      </c>
      <c r="TCH301" s="866"/>
      <c r="TCI301" s="838" t="s">
        <v>5027</v>
      </c>
      <c r="TCJ301" s="866"/>
      <c r="TCK301" s="838" t="s">
        <v>5027</v>
      </c>
      <c r="TCL301" s="866"/>
      <c r="TCM301" s="838" t="s">
        <v>5027</v>
      </c>
      <c r="TCN301" s="866"/>
      <c r="TCO301" s="838" t="s">
        <v>5027</v>
      </c>
      <c r="TCP301" s="866"/>
      <c r="TCQ301" s="838" t="s">
        <v>5027</v>
      </c>
      <c r="TCR301" s="866"/>
      <c r="TCS301" s="838" t="s">
        <v>5027</v>
      </c>
      <c r="TCT301" s="866"/>
      <c r="TCU301" s="838" t="s">
        <v>5027</v>
      </c>
      <c r="TCV301" s="866"/>
      <c r="TCW301" s="838" t="s">
        <v>5027</v>
      </c>
      <c r="TCX301" s="866"/>
      <c r="TCY301" s="838" t="s">
        <v>5027</v>
      </c>
      <c r="TCZ301" s="866"/>
      <c r="TDA301" s="838" t="s">
        <v>5027</v>
      </c>
      <c r="TDB301" s="866"/>
      <c r="TDC301" s="838" t="s">
        <v>5027</v>
      </c>
      <c r="TDD301" s="866"/>
      <c r="TDE301" s="838" t="s">
        <v>5027</v>
      </c>
      <c r="TDF301" s="866"/>
      <c r="TDG301" s="838" t="s">
        <v>5027</v>
      </c>
      <c r="TDH301" s="866"/>
      <c r="TDI301" s="838" t="s">
        <v>5027</v>
      </c>
      <c r="TDJ301" s="866"/>
      <c r="TDK301" s="838" t="s">
        <v>5027</v>
      </c>
      <c r="TDL301" s="866"/>
      <c r="TDM301" s="838" t="s">
        <v>5027</v>
      </c>
      <c r="TDN301" s="866"/>
      <c r="TDO301" s="838" t="s">
        <v>5027</v>
      </c>
      <c r="TDP301" s="866"/>
      <c r="TDQ301" s="838" t="s">
        <v>5027</v>
      </c>
      <c r="TDR301" s="866"/>
      <c r="TDS301" s="838" t="s">
        <v>5027</v>
      </c>
      <c r="TDT301" s="866"/>
      <c r="TDU301" s="838" t="s">
        <v>5027</v>
      </c>
      <c r="TDV301" s="866"/>
      <c r="TDW301" s="838" t="s">
        <v>5027</v>
      </c>
      <c r="TDX301" s="866"/>
      <c r="TDY301" s="838" t="s">
        <v>5027</v>
      </c>
      <c r="TDZ301" s="866"/>
      <c r="TEA301" s="838" t="s">
        <v>5027</v>
      </c>
      <c r="TEB301" s="866"/>
      <c r="TEC301" s="838" t="s">
        <v>5027</v>
      </c>
      <c r="TED301" s="866"/>
      <c r="TEE301" s="838" t="s">
        <v>5027</v>
      </c>
      <c r="TEF301" s="866"/>
      <c r="TEG301" s="838" t="s">
        <v>5027</v>
      </c>
      <c r="TEH301" s="866"/>
      <c r="TEI301" s="838" t="s">
        <v>5027</v>
      </c>
      <c r="TEJ301" s="866"/>
      <c r="TEK301" s="838" t="s">
        <v>5027</v>
      </c>
      <c r="TEL301" s="866"/>
      <c r="TEM301" s="838" t="s">
        <v>5027</v>
      </c>
      <c r="TEN301" s="866"/>
      <c r="TEO301" s="838" t="s">
        <v>5027</v>
      </c>
      <c r="TEP301" s="866"/>
      <c r="TEQ301" s="838" t="s">
        <v>5027</v>
      </c>
      <c r="TER301" s="866"/>
      <c r="TES301" s="838" t="s">
        <v>5027</v>
      </c>
      <c r="TET301" s="866"/>
      <c r="TEU301" s="838" t="s">
        <v>5027</v>
      </c>
      <c r="TEV301" s="866"/>
      <c r="TEW301" s="838" t="s">
        <v>5027</v>
      </c>
      <c r="TEX301" s="866"/>
      <c r="TEY301" s="838" t="s">
        <v>5027</v>
      </c>
      <c r="TEZ301" s="866"/>
      <c r="TFA301" s="838" t="s">
        <v>5027</v>
      </c>
      <c r="TFB301" s="866"/>
      <c r="TFC301" s="838" t="s">
        <v>5027</v>
      </c>
      <c r="TFD301" s="866"/>
      <c r="TFE301" s="838" t="s">
        <v>5027</v>
      </c>
      <c r="TFF301" s="866"/>
      <c r="TFG301" s="838" t="s">
        <v>5027</v>
      </c>
      <c r="TFH301" s="866"/>
      <c r="TFI301" s="838" t="s">
        <v>5027</v>
      </c>
      <c r="TFJ301" s="866"/>
      <c r="TFK301" s="838" t="s">
        <v>5027</v>
      </c>
      <c r="TFL301" s="866"/>
      <c r="TFM301" s="838" t="s">
        <v>5027</v>
      </c>
      <c r="TFN301" s="866"/>
      <c r="TFO301" s="838" t="s">
        <v>5027</v>
      </c>
      <c r="TFP301" s="866"/>
      <c r="TFQ301" s="838" t="s">
        <v>5027</v>
      </c>
      <c r="TFR301" s="866"/>
      <c r="TFS301" s="838" t="s">
        <v>5027</v>
      </c>
      <c r="TFT301" s="866"/>
      <c r="TFU301" s="838" t="s">
        <v>5027</v>
      </c>
      <c r="TFV301" s="866"/>
      <c r="TFW301" s="838" t="s">
        <v>5027</v>
      </c>
      <c r="TFX301" s="866"/>
      <c r="TFY301" s="838" t="s">
        <v>5027</v>
      </c>
      <c r="TFZ301" s="866"/>
      <c r="TGA301" s="838" t="s">
        <v>5027</v>
      </c>
      <c r="TGB301" s="866"/>
      <c r="TGC301" s="838" t="s">
        <v>5027</v>
      </c>
      <c r="TGD301" s="866"/>
      <c r="TGE301" s="838" t="s">
        <v>5027</v>
      </c>
      <c r="TGF301" s="866"/>
      <c r="TGG301" s="838" t="s">
        <v>5027</v>
      </c>
      <c r="TGH301" s="866"/>
      <c r="TGI301" s="838" t="s">
        <v>5027</v>
      </c>
      <c r="TGJ301" s="866"/>
      <c r="TGK301" s="838" t="s">
        <v>5027</v>
      </c>
      <c r="TGL301" s="866"/>
      <c r="TGM301" s="838" t="s">
        <v>5027</v>
      </c>
      <c r="TGN301" s="866"/>
      <c r="TGO301" s="838" t="s">
        <v>5027</v>
      </c>
      <c r="TGP301" s="866"/>
      <c r="TGQ301" s="838" t="s">
        <v>5027</v>
      </c>
      <c r="TGR301" s="866"/>
      <c r="TGS301" s="838" t="s">
        <v>5027</v>
      </c>
      <c r="TGT301" s="866"/>
      <c r="TGU301" s="838" t="s">
        <v>5027</v>
      </c>
      <c r="TGV301" s="866"/>
      <c r="TGW301" s="838" t="s">
        <v>5027</v>
      </c>
      <c r="TGX301" s="866"/>
      <c r="TGY301" s="838" t="s">
        <v>5027</v>
      </c>
      <c r="TGZ301" s="866"/>
      <c r="THA301" s="838" t="s">
        <v>5027</v>
      </c>
      <c r="THB301" s="866"/>
      <c r="THC301" s="838" t="s">
        <v>5027</v>
      </c>
      <c r="THD301" s="866"/>
      <c r="THE301" s="838" t="s">
        <v>5027</v>
      </c>
      <c r="THF301" s="866"/>
      <c r="THG301" s="838" t="s">
        <v>5027</v>
      </c>
      <c r="THH301" s="866"/>
      <c r="THI301" s="838" t="s">
        <v>5027</v>
      </c>
      <c r="THJ301" s="866"/>
      <c r="THK301" s="838" t="s">
        <v>5027</v>
      </c>
      <c r="THL301" s="866"/>
      <c r="THM301" s="838" t="s">
        <v>5027</v>
      </c>
      <c r="THN301" s="866"/>
      <c r="THO301" s="838" t="s">
        <v>5027</v>
      </c>
      <c r="THP301" s="866"/>
      <c r="THQ301" s="838" t="s">
        <v>5027</v>
      </c>
      <c r="THR301" s="866"/>
      <c r="THS301" s="838" t="s">
        <v>5027</v>
      </c>
      <c r="THT301" s="866"/>
      <c r="THU301" s="838" t="s">
        <v>5027</v>
      </c>
      <c r="THV301" s="866"/>
      <c r="THW301" s="838" t="s">
        <v>5027</v>
      </c>
      <c r="THX301" s="866"/>
      <c r="THY301" s="838" t="s">
        <v>5027</v>
      </c>
      <c r="THZ301" s="866"/>
      <c r="TIA301" s="838" t="s">
        <v>5027</v>
      </c>
      <c r="TIB301" s="866"/>
      <c r="TIC301" s="838" t="s">
        <v>5027</v>
      </c>
      <c r="TID301" s="866"/>
      <c r="TIE301" s="838" t="s">
        <v>5027</v>
      </c>
      <c r="TIF301" s="866"/>
      <c r="TIG301" s="838" t="s">
        <v>5027</v>
      </c>
      <c r="TIH301" s="866"/>
      <c r="TII301" s="838" t="s">
        <v>5027</v>
      </c>
      <c r="TIJ301" s="866"/>
      <c r="TIK301" s="838" t="s">
        <v>5027</v>
      </c>
      <c r="TIL301" s="866"/>
      <c r="TIM301" s="838" t="s">
        <v>5027</v>
      </c>
      <c r="TIN301" s="866"/>
      <c r="TIO301" s="838" t="s">
        <v>5027</v>
      </c>
      <c r="TIP301" s="866"/>
      <c r="TIQ301" s="838" t="s">
        <v>5027</v>
      </c>
      <c r="TIR301" s="866"/>
      <c r="TIS301" s="838" t="s">
        <v>5027</v>
      </c>
      <c r="TIT301" s="866"/>
      <c r="TIU301" s="838" t="s">
        <v>5027</v>
      </c>
      <c r="TIV301" s="866"/>
      <c r="TIW301" s="838" t="s">
        <v>5027</v>
      </c>
      <c r="TIX301" s="866"/>
      <c r="TIY301" s="838" t="s">
        <v>5027</v>
      </c>
      <c r="TIZ301" s="866"/>
      <c r="TJA301" s="838" t="s">
        <v>5027</v>
      </c>
      <c r="TJB301" s="866"/>
      <c r="TJC301" s="838" t="s">
        <v>5027</v>
      </c>
      <c r="TJD301" s="866"/>
      <c r="TJE301" s="838" t="s">
        <v>5027</v>
      </c>
      <c r="TJF301" s="866"/>
      <c r="TJG301" s="838" t="s">
        <v>5027</v>
      </c>
      <c r="TJH301" s="866"/>
      <c r="TJI301" s="838" t="s">
        <v>5027</v>
      </c>
      <c r="TJJ301" s="866"/>
      <c r="TJK301" s="838" t="s">
        <v>5027</v>
      </c>
      <c r="TJL301" s="866"/>
      <c r="TJM301" s="838" t="s">
        <v>5027</v>
      </c>
      <c r="TJN301" s="866"/>
      <c r="TJO301" s="838" t="s">
        <v>5027</v>
      </c>
      <c r="TJP301" s="866"/>
      <c r="TJQ301" s="838" t="s">
        <v>5027</v>
      </c>
      <c r="TJR301" s="866"/>
      <c r="TJS301" s="838" t="s">
        <v>5027</v>
      </c>
      <c r="TJT301" s="866"/>
      <c r="TJU301" s="838" t="s">
        <v>5027</v>
      </c>
      <c r="TJV301" s="866"/>
      <c r="TJW301" s="838" t="s">
        <v>5027</v>
      </c>
      <c r="TJX301" s="866"/>
      <c r="TJY301" s="838" t="s">
        <v>5027</v>
      </c>
      <c r="TJZ301" s="866"/>
      <c r="TKA301" s="838" t="s">
        <v>5027</v>
      </c>
      <c r="TKB301" s="866"/>
      <c r="TKC301" s="838" t="s">
        <v>5027</v>
      </c>
      <c r="TKD301" s="866"/>
      <c r="TKE301" s="838" t="s">
        <v>5027</v>
      </c>
      <c r="TKF301" s="866"/>
      <c r="TKG301" s="838" t="s">
        <v>5027</v>
      </c>
      <c r="TKH301" s="866"/>
      <c r="TKI301" s="838" t="s">
        <v>5027</v>
      </c>
      <c r="TKJ301" s="866"/>
      <c r="TKK301" s="838" t="s">
        <v>5027</v>
      </c>
      <c r="TKL301" s="866"/>
      <c r="TKM301" s="838" t="s">
        <v>5027</v>
      </c>
      <c r="TKN301" s="866"/>
      <c r="TKO301" s="838" t="s">
        <v>5027</v>
      </c>
      <c r="TKP301" s="866"/>
      <c r="TKQ301" s="838" t="s">
        <v>5027</v>
      </c>
      <c r="TKR301" s="866"/>
      <c r="TKS301" s="838" t="s">
        <v>5027</v>
      </c>
      <c r="TKT301" s="866"/>
      <c r="TKU301" s="838" t="s">
        <v>5027</v>
      </c>
      <c r="TKV301" s="866"/>
      <c r="TKW301" s="838" t="s">
        <v>5027</v>
      </c>
      <c r="TKX301" s="866"/>
      <c r="TKY301" s="838" t="s">
        <v>5027</v>
      </c>
      <c r="TKZ301" s="866"/>
      <c r="TLA301" s="838" t="s">
        <v>5027</v>
      </c>
      <c r="TLB301" s="866"/>
      <c r="TLC301" s="838" t="s">
        <v>5027</v>
      </c>
      <c r="TLD301" s="866"/>
      <c r="TLE301" s="838" t="s">
        <v>5027</v>
      </c>
      <c r="TLF301" s="866"/>
      <c r="TLG301" s="838" t="s">
        <v>5027</v>
      </c>
      <c r="TLH301" s="866"/>
      <c r="TLI301" s="838" t="s">
        <v>5027</v>
      </c>
      <c r="TLJ301" s="866"/>
      <c r="TLK301" s="838" t="s">
        <v>5027</v>
      </c>
      <c r="TLL301" s="866"/>
      <c r="TLM301" s="838" t="s">
        <v>5027</v>
      </c>
      <c r="TLN301" s="866"/>
      <c r="TLO301" s="838" t="s">
        <v>5027</v>
      </c>
      <c r="TLP301" s="866"/>
      <c r="TLQ301" s="838" t="s">
        <v>5027</v>
      </c>
      <c r="TLR301" s="866"/>
      <c r="TLS301" s="838" t="s">
        <v>5027</v>
      </c>
      <c r="TLT301" s="866"/>
      <c r="TLU301" s="838" t="s">
        <v>5027</v>
      </c>
      <c r="TLV301" s="866"/>
      <c r="TLW301" s="838" t="s">
        <v>5027</v>
      </c>
      <c r="TLX301" s="866"/>
      <c r="TLY301" s="838" t="s">
        <v>5027</v>
      </c>
      <c r="TLZ301" s="866"/>
      <c r="TMA301" s="838" t="s">
        <v>5027</v>
      </c>
      <c r="TMB301" s="866"/>
      <c r="TMC301" s="838" t="s">
        <v>5027</v>
      </c>
      <c r="TMD301" s="866"/>
      <c r="TME301" s="838" t="s">
        <v>5027</v>
      </c>
      <c r="TMF301" s="866"/>
      <c r="TMG301" s="838" t="s">
        <v>5027</v>
      </c>
      <c r="TMH301" s="866"/>
      <c r="TMI301" s="838" t="s">
        <v>5027</v>
      </c>
      <c r="TMJ301" s="866"/>
      <c r="TMK301" s="838" t="s">
        <v>5027</v>
      </c>
      <c r="TML301" s="866"/>
      <c r="TMM301" s="838" t="s">
        <v>5027</v>
      </c>
      <c r="TMN301" s="866"/>
      <c r="TMO301" s="838" t="s">
        <v>5027</v>
      </c>
      <c r="TMP301" s="866"/>
      <c r="TMQ301" s="838" t="s">
        <v>5027</v>
      </c>
      <c r="TMR301" s="866"/>
      <c r="TMS301" s="838" t="s">
        <v>5027</v>
      </c>
      <c r="TMT301" s="866"/>
      <c r="TMU301" s="838" t="s">
        <v>5027</v>
      </c>
      <c r="TMV301" s="866"/>
      <c r="TMW301" s="838" t="s">
        <v>5027</v>
      </c>
      <c r="TMX301" s="866"/>
      <c r="TMY301" s="838" t="s">
        <v>5027</v>
      </c>
      <c r="TMZ301" s="866"/>
      <c r="TNA301" s="838" t="s">
        <v>5027</v>
      </c>
      <c r="TNB301" s="866"/>
      <c r="TNC301" s="838" t="s">
        <v>5027</v>
      </c>
      <c r="TND301" s="866"/>
      <c r="TNE301" s="838" t="s">
        <v>5027</v>
      </c>
      <c r="TNF301" s="866"/>
      <c r="TNG301" s="838" t="s">
        <v>5027</v>
      </c>
      <c r="TNH301" s="866"/>
      <c r="TNI301" s="838" t="s">
        <v>5027</v>
      </c>
      <c r="TNJ301" s="866"/>
      <c r="TNK301" s="838" t="s">
        <v>5027</v>
      </c>
      <c r="TNL301" s="866"/>
      <c r="TNM301" s="838" t="s">
        <v>5027</v>
      </c>
      <c r="TNN301" s="866"/>
      <c r="TNO301" s="838" t="s">
        <v>5027</v>
      </c>
      <c r="TNP301" s="866"/>
      <c r="TNQ301" s="838" t="s">
        <v>5027</v>
      </c>
      <c r="TNR301" s="866"/>
      <c r="TNS301" s="838" t="s">
        <v>5027</v>
      </c>
      <c r="TNT301" s="866"/>
      <c r="TNU301" s="838" t="s">
        <v>5027</v>
      </c>
      <c r="TNV301" s="866"/>
      <c r="TNW301" s="838" t="s">
        <v>5027</v>
      </c>
      <c r="TNX301" s="866"/>
      <c r="TNY301" s="838" t="s">
        <v>5027</v>
      </c>
      <c r="TNZ301" s="866"/>
      <c r="TOA301" s="838" t="s">
        <v>5027</v>
      </c>
      <c r="TOB301" s="866"/>
      <c r="TOC301" s="838" t="s">
        <v>5027</v>
      </c>
      <c r="TOD301" s="866"/>
      <c r="TOE301" s="838" t="s">
        <v>5027</v>
      </c>
      <c r="TOF301" s="866"/>
      <c r="TOG301" s="838" t="s">
        <v>5027</v>
      </c>
      <c r="TOH301" s="866"/>
      <c r="TOI301" s="838" t="s">
        <v>5027</v>
      </c>
      <c r="TOJ301" s="866"/>
      <c r="TOK301" s="838" t="s">
        <v>5027</v>
      </c>
      <c r="TOL301" s="866"/>
      <c r="TOM301" s="838" t="s">
        <v>5027</v>
      </c>
      <c r="TON301" s="866"/>
      <c r="TOO301" s="838" t="s">
        <v>5027</v>
      </c>
      <c r="TOP301" s="866"/>
      <c r="TOQ301" s="838" t="s">
        <v>5027</v>
      </c>
      <c r="TOR301" s="866"/>
      <c r="TOS301" s="838" t="s">
        <v>5027</v>
      </c>
      <c r="TOT301" s="866"/>
      <c r="TOU301" s="838" t="s">
        <v>5027</v>
      </c>
      <c r="TOV301" s="866"/>
      <c r="TOW301" s="838" t="s">
        <v>5027</v>
      </c>
      <c r="TOX301" s="866"/>
      <c r="TOY301" s="838" t="s">
        <v>5027</v>
      </c>
      <c r="TOZ301" s="866"/>
      <c r="TPA301" s="838" t="s">
        <v>5027</v>
      </c>
      <c r="TPB301" s="866"/>
      <c r="TPC301" s="838" t="s">
        <v>5027</v>
      </c>
      <c r="TPD301" s="866"/>
      <c r="TPE301" s="838" t="s">
        <v>5027</v>
      </c>
      <c r="TPF301" s="866"/>
      <c r="TPG301" s="838" t="s">
        <v>5027</v>
      </c>
      <c r="TPH301" s="866"/>
      <c r="TPI301" s="838" t="s">
        <v>5027</v>
      </c>
      <c r="TPJ301" s="866"/>
      <c r="TPK301" s="838" t="s">
        <v>5027</v>
      </c>
      <c r="TPL301" s="866"/>
      <c r="TPM301" s="838" t="s">
        <v>5027</v>
      </c>
      <c r="TPN301" s="866"/>
      <c r="TPO301" s="838" t="s">
        <v>5027</v>
      </c>
      <c r="TPP301" s="866"/>
      <c r="TPQ301" s="838" t="s">
        <v>5027</v>
      </c>
      <c r="TPR301" s="866"/>
      <c r="TPS301" s="838" t="s">
        <v>5027</v>
      </c>
      <c r="TPT301" s="866"/>
      <c r="TPU301" s="838" t="s">
        <v>5027</v>
      </c>
      <c r="TPV301" s="866"/>
      <c r="TPW301" s="838" t="s">
        <v>5027</v>
      </c>
      <c r="TPX301" s="866"/>
      <c r="TPY301" s="838" t="s">
        <v>5027</v>
      </c>
      <c r="TPZ301" s="866"/>
      <c r="TQA301" s="838" t="s">
        <v>5027</v>
      </c>
      <c r="TQB301" s="866"/>
      <c r="TQC301" s="838" t="s">
        <v>5027</v>
      </c>
      <c r="TQD301" s="866"/>
      <c r="TQE301" s="838" t="s">
        <v>5027</v>
      </c>
      <c r="TQF301" s="866"/>
      <c r="TQG301" s="838" t="s">
        <v>5027</v>
      </c>
      <c r="TQH301" s="866"/>
      <c r="TQI301" s="838" t="s">
        <v>5027</v>
      </c>
      <c r="TQJ301" s="866"/>
      <c r="TQK301" s="838" t="s">
        <v>5027</v>
      </c>
      <c r="TQL301" s="866"/>
      <c r="TQM301" s="838" t="s">
        <v>5027</v>
      </c>
      <c r="TQN301" s="866"/>
      <c r="TQO301" s="838" t="s">
        <v>5027</v>
      </c>
      <c r="TQP301" s="866"/>
      <c r="TQQ301" s="838" t="s">
        <v>5027</v>
      </c>
      <c r="TQR301" s="866"/>
      <c r="TQS301" s="838" t="s">
        <v>5027</v>
      </c>
      <c r="TQT301" s="866"/>
      <c r="TQU301" s="838" t="s">
        <v>5027</v>
      </c>
      <c r="TQV301" s="866"/>
      <c r="TQW301" s="838" t="s">
        <v>5027</v>
      </c>
      <c r="TQX301" s="866"/>
      <c r="TQY301" s="838" t="s">
        <v>5027</v>
      </c>
      <c r="TQZ301" s="866"/>
      <c r="TRA301" s="838" t="s">
        <v>5027</v>
      </c>
      <c r="TRB301" s="866"/>
      <c r="TRC301" s="838" t="s">
        <v>5027</v>
      </c>
      <c r="TRD301" s="866"/>
      <c r="TRE301" s="838" t="s">
        <v>5027</v>
      </c>
      <c r="TRF301" s="866"/>
      <c r="TRG301" s="838" t="s">
        <v>5027</v>
      </c>
      <c r="TRH301" s="866"/>
      <c r="TRI301" s="838" t="s">
        <v>5027</v>
      </c>
      <c r="TRJ301" s="866"/>
      <c r="TRK301" s="838" t="s">
        <v>5027</v>
      </c>
      <c r="TRL301" s="866"/>
      <c r="TRM301" s="838" t="s">
        <v>5027</v>
      </c>
      <c r="TRN301" s="866"/>
      <c r="TRO301" s="838" t="s">
        <v>5027</v>
      </c>
      <c r="TRP301" s="866"/>
      <c r="TRQ301" s="838" t="s">
        <v>5027</v>
      </c>
      <c r="TRR301" s="866"/>
      <c r="TRS301" s="838" t="s">
        <v>5027</v>
      </c>
      <c r="TRT301" s="866"/>
      <c r="TRU301" s="838" t="s">
        <v>5027</v>
      </c>
      <c r="TRV301" s="866"/>
      <c r="TRW301" s="838" t="s">
        <v>5027</v>
      </c>
      <c r="TRX301" s="866"/>
      <c r="TRY301" s="838" t="s">
        <v>5027</v>
      </c>
      <c r="TRZ301" s="866"/>
      <c r="TSA301" s="838" t="s">
        <v>5027</v>
      </c>
      <c r="TSB301" s="866"/>
      <c r="TSC301" s="838" t="s">
        <v>5027</v>
      </c>
      <c r="TSD301" s="866"/>
      <c r="TSE301" s="838" t="s">
        <v>5027</v>
      </c>
      <c r="TSF301" s="866"/>
      <c r="TSG301" s="838" t="s">
        <v>5027</v>
      </c>
      <c r="TSH301" s="866"/>
      <c r="TSI301" s="838" t="s">
        <v>5027</v>
      </c>
      <c r="TSJ301" s="866"/>
      <c r="TSK301" s="838" t="s">
        <v>5027</v>
      </c>
      <c r="TSL301" s="866"/>
      <c r="TSM301" s="838" t="s">
        <v>5027</v>
      </c>
      <c r="TSN301" s="866"/>
      <c r="TSO301" s="838" t="s">
        <v>5027</v>
      </c>
      <c r="TSP301" s="866"/>
      <c r="TSQ301" s="838" t="s">
        <v>5027</v>
      </c>
      <c r="TSR301" s="866"/>
      <c r="TSS301" s="838" t="s">
        <v>5027</v>
      </c>
      <c r="TST301" s="866"/>
      <c r="TSU301" s="838" t="s">
        <v>5027</v>
      </c>
      <c r="TSV301" s="866"/>
      <c r="TSW301" s="838" t="s">
        <v>5027</v>
      </c>
      <c r="TSX301" s="866"/>
      <c r="TSY301" s="838" t="s">
        <v>5027</v>
      </c>
      <c r="TSZ301" s="866"/>
      <c r="TTA301" s="838" t="s">
        <v>5027</v>
      </c>
      <c r="TTB301" s="866"/>
      <c r="TTC301" s="838" t="s">
        <v>5027</v>
      </c>
      <c r="TTD301" s="866"/>
      <c r="TTE301" s="838" t="s">
        <v>5027</v>
      </c>
      <c r="TTF301" s="866"/>
      <c r="TTG301" s="838" t="s">
        <v>5027</v>
      </c>
      <c r="TTH301" s="866"/>
      <c r="TTI301" s="838" t="s">
        <v>5027</v>
      </c>
      <c r="TTJ301" s="866"/>
      <c r="TTK301" s="838" t="s">
        <v>5027</v>
      </c>
      <c r="TTL301" s="866"/>
      <c r="TTM301" s="838" t="s">
        <v>5027</v>
      </c>
      <c r="TTN301" s="866"/>
      <c r="TTO301" s="838" t="s">
        <v>5027</v>
      </c>
      <c r="TTP301" s="866"/>
      <c r="TTQ301" s="838" t="s">
        <v>5027</v>
      </c>
      <c r="TTR301" s="866"/>
      <c r="TTS301" s="838" t="s">
        <v>5027</v>
      </c>
      <c r="TTT301" s="866"/>
      <c r="TTU301" s="838" t="s">
        <v>5027</v>
      </c>
      <c r="TTV301" s="866"/>
      <c r="TTW301" s="838" t="s">
        <v>5027</v>
      </c>
      <c r="TTX301" s="866"/>
      <c r="TTY301" s="838" t="s">
        <v>5027</v>
      </c>
      <c r="TTZ301" s="866"/>
      <c r="TUA301" s="838" t="s">
        <v>5027</v>
      </c>
      <c r="TUB301" s="866"/>
      <c r="TUC301" s="838" t="s">
        <v>5027</v>
      </c>
      <c r="TUD301" s="866"/>
      <c r="TUE301" s="838" t="s">
        <v>5027</v>
      </c>
      <c r="TUF301" s="866"/>
      <c r="TUG301" s="838" t="s">
        <v>5027</v>
      </c>
      <c r="TUH301" s="866"/>
      <c r="TUI301" s="838" t="s">
        <v>5027</v>
      </c>
      <c r="TUJ301" s="866"/>
      <c r="TUK301" s="838" t="s">
        <v>5027</v>
      </c>
      <c r="TUL301" s="866"/>
      <c r="TUM301" s="838" t="s">
        <v>5027</v>
      </c>
      <c r="TUN301" s="866"/>
      <c r="TUO301" s="838" t="s">
        <v>5027</v>
      </c>
      <c r="TUP301" s="866"/>
      <c r="TUQ301" s="838" t="s">
        <v>5027</v>
      </c>
      <c r="TUR301" s="866"/>
      <c r="TUS301" s="838" t="s">
        <v>5027</v>
      </c>
      <c r="TUT301" s="866"/>
      <c r="TUU301" s="838" t="s">
        <v>5027</v>
      </c>
      <c r="TUV301" s="866"/>
      <c r="TUW301" s="838" t="s">
        <v>5027</v>
      </c>
      <c r="TUX301" s="866"/>
      <c r="TUY301" s="838" t="s">
        <v>5027</v>
      </c>
      <c r="TUZ301" s="866"/>
      <c r="TVA301" s="838" t="s">
        <v>5027</v>
      </c>
      <c r="TVB301" s="866"/>
      <c r="TVC301" s="838" t="s">
        <v>5027</v>
      </c>
      <c r="TVD301" s="866"/>
      <c r="TVE301" s="838" t="s">
        <v>5027</v>
      </c>
      <c r="TVF301" s="866"/>
      <c r="TVG301" s="838" t="s">
        <v>5027</v>
      </c>
      <c r="TVH301" s="866"/>
      <c r="TVI301" s="838" t="s">
        <v>5027</v>
      </c>
      <c r="TVJ301" s="866"/>
      <c r="TVK301" s="838" t="s">
        <v>5027</v>
      </c>
      <c r="TVL301" s="866"/>
      <c r="TVM301" s="838" t="s">
        <v>5027</v>
      </c>
      <c r="TVN301" s="866"/>
      <c r="TVO301" s="838" t="s">
        <v>5027</v>
      </c>
      <c r="TVP301" s="866"/>
      <c r="TVQ301" s="838" t="s">
        <v>5027</v>
      </c>
      <c r="TVR301" s="866"/>
      <c r="TVS301" s="838" t="s">
        <v>5027</v>
      </c>
      <c r="TVT301" s="866"/>
      <c r="TVU301" s="838" t="s">
        <v>5027</v>
      </c>
      <c r="TVV301" s="866"/>
      <c r="TVW301" s="838" t="s">
        <v>5027</v>
      </c>
      <c r="TVX301" s="866"/>
      <c r="TVY301" s="838" t="s">
        <v>5027</v>
      </c>
      <c r="TVZ301" s="866"/>
      <c r="TWA301" s="838" t="s">
        <v>5027</v>
      </c>
      <c r="TWB301" s="866"/>
      <c r="TWC301" s="838" t="s">
        <v>5027</v>
      </c>
      <c r="TWD301" s="866"/>
      <c r="TWE301" s="838" t="s">
        <v>5027</v>
      </c>
      <c r="TWF301" s="866"/>
      <c r="TWG301" s="838" t="s">
        <v>5027</v>
      </c>
      <c r="TWH301" s="866"/>
      <c r="TWI301" s="838" t="s">
        <v>5027</v>
      </c>
      <c r="TWJ301" s="866"/>
      <c r="TWK301" s="838" t="s">
        <v>5027</v>
      </c>
      <c r="TWL301" s="866"/>
      <c r="TWM301" s="838" t="s">
        <v>5027</v>
      </c>
      <c r="TWN301" s="866"/>
      <c r="TWO301" s="838" t="s">
        <v>5027</v>
      </c>
      <c r="TWP301" s="866"/>
      <c r="TWQ301" s="838" t="s">
        <v>5027</v>
      </c>
      <c r="TWR301" s="866"/>
      <c r="TWS301" s="838" t="s">
        <v>5027</v>
      </c>
      <c r="TWT301" s="866"/>
      <c r="TWU301" s="838" t="s">
        <v>5027</v>
      </c>
      <c r="TWV301" s="866"/>
      <c r="TWW301" s="838" t="s">
        <v>5027</v>
      </c>
      <c r="TWX301" s="866"/>
      <c r="TWY301" s="838" t="s">
        <v>5027</v>
      </c>
      <c r="TWZ301" s="866"/>
      <c r="TXA301" s="838" t="s">
        <v>5027</v>
      </c>
      <c r="TXB301" s="866"/>
      <c r="TXC301" s="838" t="s">
        <v>5027</v>
      </c>
      <c r="TXD301" s="866"/>
      <c r="TXE301" s="838" t="s">
        <v>5027</v>
      </c>
      <c r="TXF301" s="866"/>
      <c r="TXG301" s="838" t="s">
        <v>5027</v>
      </c>
      <c r="TXH301" s="866"/>
      <c r="TXI301" s="838" t="s">
        <v>5027</v>
      </c>
      <c r="TXJ301" s="866"/>
      <c r="TXK301" s="838" t="s">
        <v>5027</v>
      </c>
      <c r="TXL301" s="866"/>
      <c r="TXM301" s="838" t="s">
        <v>5027</v>
      </c>
      <c r="TXN301" s="866"/>
      <c r="TXO301" s="838" t="s">
        <v>5027</v>
      </c>
      <c r="TXP301" s="866"/>
      <c r="TXQ301" s="838" t="s">
        <v>5027</v>
      </c>
      <c r="TXR301" s="866"/>
      <c r="TXS301" s="838" t="s">
        <v>5027</v>
      </c>
      <c r="TXT301" s="866"/>
      <c r="TXU301" s="838" t="s">
        <v>5027</v>
      </c>
      <c r="TXV301" s="866"/>
      <c r="TXW301" s="838" t="s">
        <v>5027</v>
      </c>
      <c r="TXX301" s="866"/>
      <c r="TXY301" s="838" t="s">
        <v>5027</v>
      </c>
      <c r="TXZ301" s="866"/>
      <c r="TYA301" s="838" t="s">
        <v>5027</v>
      </c>
      <c r="TYB301" s="866"/>
      <c r="TYC301" s="838" t="s">
        <v>5027</v>
      </c>
      <c r="TYD301" s="866"/>
      <c r="TYE301" s="838" t="s">
        <v>5027</v>
      </c>
      <c r="TYF301" s="866"/>
      <c r="TYG301" s="838" t="s">
        <v>5027</v>
      </c>
      <c r="TYH301" s="866"/>
      <c r="TYI301" s="838" t="s">
        <v>5027</v>
      </c>
      <c r="TYJ301" s="866"/>
      <c r="TYK301" s="838" t="s">
        <v>5027</v>
      </c>
      <c r="TYL301" s="866"/>
      <c r="TYM301" s="838" t="s">
        <v>5027</v>
      </c>
      <c r="TYN301" s="866"/>
      <c r="TYO301" s="838" t="s">
        <v>5027</v>
      </c>
      <c r="TYP301" s="866"/>
      <c r="TYQ301" s="838" t="s">
        <v>5027</v>
      </c>
      <c r="TYR301" s="866"/>
      <c r="TYS301" s="838" t="s">
        <v>5027</v>
      </c>
      <c r="TYT301" s="866"/>
      <c r="TYU301" s="838" t="s">
        <v>5027</v>
      </c>
      <c r="TYV301" s="866"/>
      <c r="TYW301" s="838" t="s">
        <v>5027</v>
      </c>
      <c r="TYX301" s="866"/>
      <c r="TYY301" s="838" t="s">
        <v>5027</v>
      </c>
      <c r="TYZ301" s="866"/>
      <c r="TZA301" s="838" t="s">
        <v>5027</v>
      </c>
      <c r="TZB301" s="866"/>
      <c r="TZC301" s="838" t="s">
        <v>5027</v>
      </c>
      <c r="TZD301" s="866"/>
      <c r="TZE301" s="838" t="s">
        <v>5027</v>
      </c>
      <c r="TZF301" s="866"/>
      <c r="TZG301" s="838" t="s">
        <v>5027</v>
      </c>
      <c r="TZH301" s="866"/>
      <c r="TZI301" s="838" t="s">
        <v>5027</v>
      </c>
      <c r="TZJ301" s="866"/>
      <c r="TZK301" s="838" t="s">
        <v>5027</v>
      </c>
      <c r="TZL301" s="866"/>
      <c r="TZM301" s="838" t="s">
        <v>5027</v>
      </c>
      <c r="TZN301" s="866"/>
      <c r="TZO301" s="838" t="s">
        <v>5027</v>
      </c>
      <c r="TZP301" s="866"/>
      <c r="TZQ301" s="838" t="s">
        <v>5027</v>
      </c>
      <c r="TZR301" s="866"/>
      <c r="TZS301" s="838" t="s">
        <v>5027</v>
      </c>
      <c r="TZT301" s="866"/>
      <c r="TZU301" s="838" t="s">
        <v>5027</v>
      </c>
      <c r="TZV301" s="866"/>
      <c r="TZW301" s="838" t="s">
        <v>5027</v>
      </c>
      <c r="TZX301" s="866"/>
      <c r="TZY301" s="838" t="s">
        <v>5027</v>
      </c>
      <c r="TZZ301" s="866"/>
      <c r="UAA301" s="838" t="s">
        <v>5027</v>
      </c>
      <c r="UAB301" s="866"/>
      <c r="UAC301" s="838" t="s">
        <v>5027</v>
      </c>
      <c r="UAD301" s="866"/>
      <c r="UAE301" s="838" t="s">
        <v>5027</v>
      </c>
      <c r="UAF301" s="866"/>
      <c r="UAG301" s="838" t="s">
        <v>5027</v>
      </c>
      <c r="UAH301" s="866"/>
      <c r="UAI301" s="838" t="s">
        <v>5027</v>
      </c>
      <c r="UAJ301" s="866"/>
      <c r="UAK301" s="838" t="s">
        <v>5027</v>
      </c>
      <c r="UAL301" s="866"/>
      <c r="UAM301" s="838" t="s">
        <v>5027</v>
      </c>
      <c r="UAN301" s="866"/>
      <c r="UAO301" s="838" t="s">
        <v>5027</v>
      </c>
      <c r="UAP301" s="866"/>
      <c r="UAQ301" s="838" t="s">
        <v>5027</v>
      </c>
      <c r="UAR301" s="866"/>
      <c r="UAS301" s="838" t="s">
        <v>5027</v>
      </c>
      <c r="UAT301" s="866"/>
      <c r="UAU301" s="838" t="s">
        <v>5027</v>
      </c>
      <c r="UAV301" s="866"/>
      <c r="UAW301" s="838" t="s">
        <v>5027</v>
      </c>
      <c r="UAX301" s="866"/>
      <c r="UAY301" s="838" t="s">
        <v>5027</v>
      </c>
      <c r="UAZ301" s="866"/>
      <c r="UBA301" s="838" t="s">
        <v>5027</v>
      </c>
      <c r="UBB301" s="866"/>
      <c r="UBC301" s="838" t="s">
        <v>5027</v>
      </c>
      <c r="UBD301" s="866"/>
      <c r="UBE301" s="838" t="s">
        <v>5027</v>
      </c>
      <c r="UBF301" s="866"/>
      <c r="UBG301" s="838" t="s">
        <v>5027</v>
      </c>
      <c r="UBH301" s="866"/>
      <c r="UBI301" s="838" t="s">
        <v>5027</v>
      </c>
      <c r="UBJ301" s="866"/>
      <c r="UBK301" s="838" t="s">
        <v>5027</v>
      </c>
      <c r="UBL301" s="866"/>
      <c r="UBM301" s="838" t="s">
        <v>5027</v>
      </c>
      <c r="UBN301" s="866"/>
      <c r="UBO301" s="838" t="s">
        <v>5027</v>
      </c>
      <c r="UBP301" s="866"/>
      <c r="UBQ301" s="838" t="s">
        <v>5027</v>
      </c>
      <c r="UBR301" s="866"/>
      <c r="UBS301" s="838" t="s">
        <v>5027</v>
      </c>
      <c r="UBT301" s="866"/>
      <c r="UBU301" s="838" t="s">
        <v>5027</v>
      </c>
      <c r="UBV301" s="866"/>
      <c r="UBW301" s="838" t="s">
        <v>5027</v>
      </c>
      <c r="UBX301" s="866"/>
      <c r="UBY301" s="838" t="s">
        <v>5027</v>
      </c>
      <c r="UBZ301" s="866"/>
      <c r="UCA301" s="838" t="s">
        <v>5027</v>
      </c>
      <c r="UCB301" s="866"/>
      <c r="UCC301" s="838" t="s">
        <v>5027</v>
      </c>
      <c r="UCD301" s="866"/>
      <c r="UCE301" s="838" t="s">
        <v>5027</v>
      </c>
      <c r="UCF301" s="866"/>
      <c r="UCG301" s="838" t="s">
        <v>5027</v>
      </c>
      <c r="UCH301" s="866"/>
      <c r="UCI301" s="838" t="s">
        <v>5027</v>
      </c>
      <c r="UCJ301" s="866"/>
      <c r="UCK301" s="838" t="s">
        <v>5027</v>
      </c>
      <c r="UCL301" s="866"/>
      <c r="UCM301" s="838" t="s">
        <v>5027</v>
      </c>
      <c r="UCN301" s="866"/>
      <c r="UCO301" s="838" t="s">
        <v>5027</v>
      </c>
      <c r="UCP301" s="866"/>
      <c r="UCQ301" s="838" t="s">
        <v>5027</v>
      </c>
      <c r="UCR301" s="866"/>
      <c r="UCS301" s="838" t="s">
        <v>5027</v>
      </c>
      <c r="UCT301" s="866"/>
      <c r="UCU301" s="838" t="s">
        <v>5027</v>
      </c>
      <c r="UCV301" s="866"/>
      <c r="UCW301" s="838" t="s">
        <v>5027</v>
      </c>
      <c r="UCX301" s="866"/>
      <c r="UCY301" s="838" t="s">
        <v>5027</v>
      </c>
      <c r="UCZ301" s="866"/>
      <c r="UDA301" s="838" t="s">
        <v>5027</v>
      </c>
      <c r="UDB301" s="866"/>
      <c r="UDC301" s="838" t="s">
        <v>5027</v>
      </c>
      <c r="UDD301" s="866"/>
      <c r="UDE301" s="838" t="s">
        <v>5027</v>
      </c>
      <c r="UDF301" s="866"/>
      <c r="UDG301" s="838" t="s">
        <v>5027</v>
      </c>
      <c r="UDH301" s="866"/>
      <c r="UDI301" s="838" t="s">
        <v>5027</v>
      </c>
      <c r="UDJ301" s="866"/>
      <c r="UDK301" s="838" t="s">
        <v>5027</v>
      </c>
      <c r="UDL301" s="866"/>
      <c r="UDM301" s="838" t="s">
        <v>5027</v>
      </c>
      <c r="UDN301" s="866"/>
      <c r="UDO301" s="838" t="s">
        <v>5027</v>
      </c>
      <c r="UDP301" s="866"/>
      <c r="UDQ301" s="838" t="s">
        <v>5027</v>
      </c>
      <c r="UDR301" s="866"/>
      <c r="UDS301" s="838" t="s">
        <v>5027</v>
      </c>
      <c r="UDT301" s="866"/>
      <c r="UDU301" s="838" t="s">
        <v>5027</v>
      </c>
      <c r="UDV301" s="866"/>
      <c r="UDW301" s="838" t="s">
        <v>5027</v>
      </c>
      <c r="UDX301" s="866"/>
      <c r="UDY301" s="838" t="s">
        <v>5027</v>
      </c>
      <c r="UDZ301" s="866"/>
      <c r="UEA301" s="838" t="s">
        <v>5027</v>
      </c>
      <c r="UEB301" s="866"/>
      <c r="UEC301" s="838" t="s">
        <v>5027</v>
      </c>
      <c r="UED301" s="866"/>
      <c r="UEE301" s="838" t="s">
        <v>5027</v>
      </c>
      <c r="UEF301" s="866"/>
      <c r="UEG301" s="838" t="s">
        <v>5027</v>
      </c>
      <c r="UEH301" s="866"/>
      <c r="UEI301" s="838" t="s">
        <v>5027</v>
      </c>
      <c r="UEJ301" s="866"/>
      <c r="UEK301" s="838" t="s">
        <v>5027</v>
      </c>
      <c r="UEL301" s="866"/>
      <c r="UEM301" s="838" t="s">
        <v>5027</v>
      </c>
      <c r="UEN301" s="866"/>
      <c r="UEO301" s="838" t="s">
        <v>5027</v>
      </c>
      <c r="UEP301" s="866"/>
      <c r="UEQ301" s="838" t="s">
        <v>5027</v>
      </c>
      <c r="UER301" s="866"/>
      <c r="UES301" s="838" t="s">
        <v>5027</v>
      </c>
      <c r="UET301" s="866"/>
      <c r="UEU301" s="838" t="s">
        <v>5027</v>
      </c>
      <c r="UEV301" s="866"/>
      <c r="UEW301" s="838" t="s">
        <v>5027</v>
      </c>
      <c r="UEX301" s="866"/>
      <c r="UEY301" s="838" t="s">
        <v>5027</v>
      </c>
      <c r="UEZ301" s="866"/>
      <c r="UFA301" s="838" t="s">
        <v>5027</v>
      </c>
      <c r="UFB301" s="866"/>
      <c r="UFC301" s="838" t="s">
        <v>5027</v>
      </c>
      <c r="UFD301" s="866"/>
      <c r="UFE301" s="838" t="s">
        <v>5027</v>
      </c>
      <c r="UFF301" s="866"/>
      <c r="UFG301" s="838" t="s">
        <v>5027</v>
      </c>
      <c r="UFH301" s="866"/>
      <c r="UFI301" s="838" t="s">
        <v>5027</v>
      </c>
      <c r="UFJ301" s="866"/>
      <c r="UFK301" s="838" t="s">
        <v>5027</v>
      </c>
      <c r="UFL301" s="866"/>
      <c r="UFM301" s="838" t="s">
        <v>5027</v>
      </c>
      <c r="UFN301" s="866"/>
      <c r="UFO301" s="838" t="s">
        <v>5027</v>
      </c>
      <c r="UFP301" s="866"/>
      <c r="UFQ301" s="838" t="s">
        <v>5027</v>
      </c>
      <c r="UFR301" s="866"/>
      <c r="UFS301" s="838" t="s">
        <v>5027</v>
      </c>
      <c r="UFT301" s="866"/>
      <c r="UFU301" s="838" t="s">
        <v>5027</v>
      </c>
      <c r="UFV301" s="866"/>
      <c r="UFW301" s="838" t="s">
        <v>5027</v>
      </c>
      <c r="UFX301" s="866"/>
      <c r="UFY301" s="838" t="s">
        <v>5027</v>
      </c>
      <c r="UFZ301" s="866"/>
      <c r="UGA301" s="838" t="s">
        <v>5027</v>
      </c>
      <c r="UGB301" s="866"/>
      <c r="UGC301" s="838" t="s">
        <v>5027</v>
      </c>
      <c r="UGD301" s="866"/>
      <c r="UGE301" s="838" t="s">
        <v>5027</v>
      </c>
      <c r="UGF301" s="866"/>
      <c r="UGG301" s="838" t="s">
        <v>5027</v>
      </c>
      <c r="UGH301" s="866"/>
      <c r="UGI301" s="838" t="s">
        <v>5027</v>
      </c>
      <c r="UGJ301" s="866"/>
      <c r="UGK301" s="838" t="s">
        <v>5027</v>
      </c>
      <c r="UGL301" s="866"/>
      <c r="UGM301" s="838" t="s">
        <v>5027</v>
      </c>
      <c r="UGN301" s="866"/>
      <c r="UGO301" s="838" t="s">
        <v>5027</v>
      </c>
      <c r="UGP301" s="866"/>
      <c r="UGQ301" s="838" t="s">
        <v>5027</v>
      </c>
      <c r="UGR301" s="866"/>
      <c r="UGS301" s="838" t="s">
        <v>5027</v>
      </c>
      <c r="UGT301" s="866"/>
      <c r="UGU301" s="838" t="s">
        <v>5027</v>
      </c>
      <c r="UGV301" s="866"/>
      <c r="UGW301" s="838" t="s">
        <v>5027</v>
      </c>
      <c r="UGX301" s="866"/>
      <c r="UGY301" s="838" t="s">
        <v>5027</v>
      </c>
      <c r="UGZ301" s="866"/>
      <c r="UHA301" s="838" t="s">
        <v>5027</v>
      </c>
      <c r="UHB301" s="866"/>
      <c r="UHC301" s="838" t="s">
        <v>5027</v>
      </c>
      <c r="UHD301" s="866"/>
      <c r="UHE301" s="838" t="s">
        <v>5027</v>
      </c>
      <c r="UHF301" s="866"/>
      <c r="UHG301" s="838" t="s">
        <v>5027</v>
      </c>
      <c r="UHH301" s="866"/>
      <c r="UHI301" s="838" t="s">
        <v>5027</v>
      </c>
      <c r="UHJ301" s="866"/>
      <c r="UHK301" s="838" t="s">
        <v>5027</v>
      </c>
      <c r="UHL301" s="866"/>
      <c r="UHM301" s="838" t="s">
        <v>5027</v>
      </c>
      <c r="UHN301" s="866"/>
      <c r="UHO301" s="838" t="s">
        <v>5027</v>
      </c>
      <c r="UHP301" s="866"/>
      <c r="UHQ301" s="838" t="s">
        <v>5027</v>
      </c>
      <c r="UHR301" s="866"/>
      <c r="UHS301" s="838" t="s">
        <v>5027</v>
      </c>
      <c r="UHT301" s="866"/>
      <c r="UHU301" s="838" t="s">
        <v>5027</v>
      </c>
      <c r="UHV301" s="866"/>
      <c r="UHW301" s="838" t="s">
        <v>5027</v>
      </c>
      <c r="UHX301" s="866"/>
      <c r="UHY301" s="838" t="s">
        <v>5027</v>
      </c>
      <c r="UHZ301" s="866"/>
      <c r="UIA301" s="838" t="s">
        <v>5027</v>
      </c>
      <c r="UIB301" s="866"/>
      <c r="UIC301" s="838" t="s">
        <v>5027</v>
      </c>
      <c r="UID301" s="866"/>
      <c r="UIE301" s="838" t="s">
        <v>5027</v>
      </c>
      <c r="UIF301" s="866"/>
      <c r="UIG301" s="838" t="s">
        <v>5027</v>
      </c>
      <c r="UIH301" s="866"/>
      <c r="UII301" s="838" t="s">
        <v>5027</v>
      </c>
      <c r="UIJ301" s="866"/>
      <c r="UIK301" s="838" t="s">
        <v>5027</v>
      </c>
      <c r="UIL301" s="866"/>
      <c r="UIM301" s="838" t="s">
        <v>5027</v>
      </c>
      <c r="UIN301" s="866"/>
      <c r="UIO301" s="838" t="s">
        <v>5027</v>
      </c>
      <c r="UIP301" s="866"/>
      <c r="UIQ301" s="838" t="s">
        <v>5027</v>
      </c>
      <c r="UIR301" s="866"/>
      <c r="UIS301" s="838" t="s">
        <v>5027</v>
      </c>
      <c r="UIT301" s="866"/>
      <c r="UIU301" s="838" t="s">
        <v>5027</v>
      </c>
      <c r="UIV301" s="866"/>
      <c r="UIW301" s="838" t="s">
        <v>5027</v>
      </c>
      <c r="UIX301" s="866"/>
      <c r="UIY301" s="838" t="s">
        <v>5027</v>
      </c>
      <c r="UIZ301" s="866"/>
      <c r="UJA301" s="838" t="s">
        <v>5027</v>
      </c>
      <c r="UJB301" s="866"/>
      <c r="UJC301" s="838" t="s">
        <v>5027</v>
      </c>
      <c r="UJD301" s="866"/>
      <c r="UJE301" s="838" t="s">
        <v>5027</v>
      </c>
      <c r="UJF301" s="866"/>
      <c r="UJG301" s="838" t="s">
        <v>5027</v>
      </c>
      <c r="UJH301" s="866"/>
      <c r="UJI301" s="838" t="s">
        <v>5027</v>
      </c>
      <c r="UJJ301" s="866"/>
      <c r="UJK301" s="838" t="s">
        <v>5027</v>
      </c>
      <c r="UJL301" s="866"/>
      <c r="UJM301" s="838" t="s">
        <v>5027</v>
      </c>
      <c r="UJN301" s="866"/>
      <c r="UJO301" s="838" t="s">
        <v>5027</v>
      </c>
      <c r="UJP301" s="866"/>
      <c r="UJQ301" s="838" t="s">
        <v>5027</v>
      </c>
      <c r="UJR301" s="866"/>
      <c r="UJS301" s="838" t="s">
        <v>5027</v>
      </c>
      <c r="UJT301" s="866"/>
      <c r="UJU301" s="838" t="s">
        <v>5027</v>
      </c>
      <c r="UJV301" s="866"/>
      <c r="UJW301" s="838" t="s">
        <v>5027</v>
      </c>
      <c r="UJX301" s="866"/>
      <c r="UJY301" s="838" t="s">
        <v>5027</v>
      </c>
      <c r="UJZ301" s="866"/>
      <c r="UKA301" s="838" t="s">
        <v>5027</v>
      </c>
      <c r="UKB301" s="866"/>
      <c r="UKC301" s="838" t="s">
        <v>5027</v>
      </c>
      <c r="UKD301" s="866"/>
      <c r="UKE301" s="838" t="s">
        <v>5027</v>
      </c>
      <c r="UKF301" s="866"/>
      <c r="UKG301" s="838" t="s">
        <v>5027</v>
      </c>
      <c r="UKH301" s="866"/>
      <c r="UKI301" s="838" t="s">
        <v>5027</v>
      </c>
      <c r="UKJ301" s="866"/>
      <c r="UKK301" s="838" t="s">
        <v>5027</v>
      </c>
      <c r="UKL301" s="866"/>
      <c r="UKM301" s="838" t="s">
        <v>5027</v>
      </c>
      <c r="UKN301" s="866"/>
      <c r="UKO301" s="838" t="s">
        <v>5027</v>
      </c>
      <c r="UKP301" s="866"/>
      <c r="UKQ301" s="838" t="s">
        <v>5027</v>
      </c>
      <c r="UKR301" s="866"/>
      <c r="UKS301" s="838" t="s">
        <v>5027</v>
      </c>
      <c r="UKT301" s="866"/>
      <c r="UKU301" s="838" t="s">
        <v>5027</v>
      </c>
      <c r="UKV301" s="866"/>
      <c r="UKW301" s="838" t="s">
        <v>5027</v>
      </c>
      <c r="UKX301" s="866"/>
      <c r="UKY301" s="838" t="s">
        <v>5027</v>
      </c>
      <c r="UKZ301" s="866"/>
      <c r="ULA301" s="838" t="s">
        <v>5027</v>
      </c>
      <c r="ULB301" s="866"/>
      <c r="ULC301" s="838" t="s">
        <v>5027</v>
      </c>
      <c r="ULD301" s="866"/>
      <c r="ULE301" s="838" t="s">
        <v>5027</v>
      </c>
      <c r="ULF301" s="866"/>
      <c r="ULG301" s="838" t="s">
        <v>5027</v>
      </c>
      <c r="ULH301" s="866"/>
      <c r="ULI301" s="838" t="s">
        <v>5027</v>
      </c>
      <c r="ULJ301" s="866"/>
      <c r="ULK301" s="838" t="s">
        <v>5027</v>
      </c>
      <c r="ULL301" s="866"/>
      <c r="ULM301" s="838" t="s">
        <v>5027</v>
      </c>
      <c r="ULN301" s="866"/>
      <c r="ULO301" s="838" t="s">
        <v>5027</v>
      </c>
      <c r="ULP301" s="866"/>
      <c r="ULQ301" s="838" t="s">
        <v>5027</v>
      </c>
      <c r="ULR301" s="866"/>
      <c r="ULS301" s="838" t="s">
        <v>5027</v>
      </c>
      <c r="ULT301" s="866"/>
      <c r="ULU301" s="838" t="s">
        <v>5027</v>
      </c>
      <c r="ULV301" s="866"/>
      <c r="ULW301" s="838" t="s">
        <v>5027</v>
      </c>
      <c r="ULX301" s="866"/>
      <c r="ULY301" s="838" t="s">
        <v>5027</v>
      </c>
      <c r="ULZ301" s="866"/>
      <c r="UMA301" s="838" t="s">
        <v>5027</v>
      </c>
      <c r="UMB301" s="866"/>
      <c r="UMC301" s="838" t="s">
        <v>5027</v>
      </c>
      <c r="UMD301" s="866"/>
      <c r="UME301" s="838" t="s">
        <v>5027</v>
      </c>
      <c r="UMF301" s="866"/>
      <c r="UMG301" s="838" t="s">
        <v>5027</v>
      </c>
      <c r="UMH301" s="866"/>
      <c r="UMI301" s="838" t="s">
        <v>5027</v>
      </c>
      <c r="UMJ301" s="866"/>
      <c r="UMK301" s="838" t="s">
        <v>5027</v>
      </c>
      <c r="UML301" s="866"/>
      <c r="UMM301" s="838" t="s">
        <v>5027</v>
      </c>
      <c r="UMN301" s="866"/>
      <c r="UMO301" s="838" t="s">
        <v>5027</v>
      </c>
      <c r="UMP301" s="866"/>
      <c r="UMQ301" s="838" t="s">
        <v>5027</v>
      </c>
      <c r="UMR301" s="866"/>
      <c r="UMS301" s="838" t="s">
        <v>5027</v>
      </c>
      <c r="UMT301" s="866"/>
      <c r="UMU301" s="838" t="s">
        <v>5027</v>
      </c>
      <c r="UMV301" s="866"/>
      <c r="UMW301" s="838" t="s">
        <v>5027</v>
      </c>
      <c r="UMX301" s="866"/>
      <c r="UMY301" s="838" t="s">
        <v>5027</v>
      </c>
      <c r="UMZ301" s="866"/>
      <c r="UNA301" s="838" t="s">
        <v>5027</v>
      </c>
      <c r="UNB301" s="866"/>
      <c r="UNC301" s="838" t="s">
        <v>5027</v>
      </c>
      <c r="UND301" s="866"/>
      <c r="UNE301" s="838" t="s">
        <v>5027</v>
      </c>
      <c r="UNF301" s="866"/>
      <c r="UNG301" s="838" t="s">
        <v>5027</v>
      </c>
      <c r="UNH301" s="866"/>
      <c r="UNI301" s="838" t="s">
        <v>5027</v>
      </c>
      <c r="UNJ301" s="866"/>
      <c r="UNK301" s="838" t="s">
        <v>5027</v>
      </c>
      <c r="UNL301" s="866"/>
      <c r="UNM301" s="838" t="s">
        <v>5027</v>
      </c>
      <c r="UNN301" s="866"/>
      <c r="UNO301" s="838" t="s">
        <v>5027</v>
      </c>
      <c r="UNP301" s="866"/>
      <c r="UNQ301" s="838" t="s">
        <v>5027</v>
      </c>
      <c r="UNR301" s="866"/>
      <c r="UNS301" s="838" t="s">
        <v>5027</v>
      </c>
      <c r="UNT301" s="866"/>
      <c r="UNU301" s="838" t="s">
        <v>5027</v>
      </c>
      <c r="UNV301" s="866"/>
      <c r="UNW301" s="838" t="s">
        <v>5027</v>
      </c>
      <c r="UNX301" s="866"/>
      <c r="UNY301" s="838" t="s">
        <v>5027</v>
      </c>
      <c r="UNZ301" s="866"/>
      <c r="UOA301" s="838" t="s">
        <v>5027</v>
      </c>
      <c r="UOB301" s="866"/>
      <c r="UOC301" s="838" t="s">
        <v>5027</v>
      </c>
      <c r="UOD301" s="866"/>
      <c r="UOE301" s="838" t="s">
        <v>5027</v>
      </c>
      <c r="UOF301" s="866"/>
      <c r="UOG301" s="838" t="s">
        <v>5027</v>
      </c>
      <c r="UOH301" s="866"/>
      <c r="UOI301" s="838" t="s">
        <v>5027</v>
      </c>
      <c r="UOJ301" s="866"/>
      <c r="UOK301" s="838" t="s">
        <v>5027</v>
      </c>
      <c r="UOL301" s="866"/>
      <c r="UOM301" s="838" t="s">
        <v>5027</v>
      </c>
      <c r="UON301" s="866"/>
      <c r="UOO301" s="838" t="s">
        <v>5027</v>
      </c>
      <c r="UOP301" s="866"/>
      <c r="UOQ301" s="838" t="s">
        <v>5027</v>
      </c>
      <c r="UOR301" s="866"/>
      <c r="UOS301" s="838" t="s">
        <v>5027</v>
      </c>
      <c r="UOT301" s="866"/>
      <c r="UOU301" s="838" t="s">
        <v>5027</v>
      </c>
      <c r="UOV301" s="866"/>
      <c r="UOW301" s="838" t="s">
        <v>5027</v>
      </c>
      <c r="UOX301" s="866"/>
      <c r="UOY301" s="838" t="s">
        <v>5027</v>
      </c>
      <c r="UOZ301" s="866"/>
      <c r="UPA301" s="838" t="s">
        <v>5027</v>
      </c>
      <c r="UPB301" s="866"/>
      <c r="UPC301" s="838" t="s">
        <v>5027</v>
      </c>
      <c r="UPD301" s="866"/>
      <c r="UPE301" s="838" t="s">
        <v>5027</v>
      </c>
      <c r="UPF301" s="866"/>
      <c r="UPG301" s="838" t="s">
        <v>5027</v>
      </c>
      <c r="UPH301" s="866"/>
      <c r="UPI301" s="838" t="s">
        <v>5027</v>
      </c>
      <c r="UPJ301" s="866"/>
      <c r="UPK301" s="838" t="s">
        <v>5027</v>
      </c>
      <c r="UPL301" s="866"/>
      <c r="UPM301" s="838" t="s">
        <v>5027</v>
      </c>
      <c r="UPN301" s="866"/>
      <c r="UPO301" s="838" t="s">
        <v>5027</v>
      </c>
      <c r="UPP301" s="866"/>
      <c r="UPQ301" s="838" t="s">
        <v>5027</v>
      </c>
      <c r="UPR301" s="866"/>
      <c r="UPS301" s="838" t="s">
        <v>5027</v>
      </c>
      <c r="UPT301" s="866"/>
      <c r="UPU301" s="838" t="s">
        <v>5027</v>
      </c>
      <c r="UPV301" s="866"/>
      <c r="UPW301" s="838" t="s">
        <v>5027</v>
      </c>
      <c r="UPX301" s="866"/>
      <c r="UPY301" s="838" t="s">
        <v>5027</v>
      </c>
      <c r="UPZ301" s="866"/>
      <c r="UQA301" s="838" t="s">
        <v>5027</v>
      </c>
      <c r="UQB301" s="866"/>
      <c r="UQC301" s="838" t="s">
        <v>5027</v>
      </c>
      <c r="UQD301" s="866"/>
      <c r="UQE301" s="838" t="s">
        <v>5027</v>
      </c>
      <c r="UQF301" s="866"/>
      <c r="UQG301" s="838" t="s">
        <v>5027</v>
      </c>
      <c r="UQH301" s="866"/>
      <c r="UQI301" s="838" t="s">
        <v>5027</v>
      </c>
      <c r="UQJ301" s="866"/>
      <c r="UQK301" s="838" t="s">
        <v>5027</v>
      </c>
      <c r="UQL301" s="866"/>
      <c r="UQM301" s="838" t="s">
        <v>5027</v>
      </c>
      <c r="UQN301" s="866"/>
      <c r="UQO301" s="838" t="s">
        <v>5027</v>
      </c>
      <c r="UQP301" s="866"/>
      <c r="UQQ301" s="838" t="s">
        <v>5027</v>
      </c>
      <c r="UQR301" s="866"/>
      <c r="UQS301" s="838" t="s">
        <v>5027</v>
      </c>
      <c r="UQT301" s="866"/>
      <c r="UQU301" s="838" t="s">
        <v>5027</v>
      </c>
      <c r="UQV301" s="866"/>
      <c r="UQW301" s="838" t="s">
        <v>5027</v>
      </c>
      <c r="UQX301" s="866"/>
      <c r="UQY301" s="838" t="s">
        <v>5027</v>
      </c>
      <c r="UQZ301" s="866"/>
      <c r="URA301" s="838" t="s">
        <v>5027</v>
      </c>
      <c r="URB301" s="866"/>
      <c r="URC301" s="838" t="s">
        <v>5027</v>
      </c>
      <c r="URD301" s="866"/>
      <c r="URE301" s="838" t="s">
        <v>5027</v>
      </c>
      <c r="URF301" s="866"/>
      <c r="URG301" s="838" t="s">
        <v>5027</v>
      </c>
      <c r="URH301" s="866"/>
      <c r="URI301" s="838" t="s">
        <v>5027</v>
      </c>
      <c r="URJ301" s="866"/>
      <c r="URK301" s="838" t="s">
        <v>5027</v>
      </c>
      <c r="URL301" s="866"/>
      <c r="URM301" s="838" t="s">
        <v>5027</v>
      </c>
      <c r="URN301" s="866"/>
      <c r="URO301" s="838" t="s">
        <v>5027</v>
      </c>
      <c r="URP301" s="866"/>
      <c r="URQ301" s="838" t="s">
        <v>5027</v>
      </c>
      <c r="URR301" s="866"/>
      <c r="URS301" s="838" t="s">
        <v>5027</v>
      </c>
      <c r="URT301" s="866"/>
      <c r="URU301" s="838" t="s">
        <v>5027</v>
      </c>
      <c r="URV301" s="866"/>
      <c r="URW301" s="838" t="s">
        <v>5027</v>
      </c>
      <c r="URX301" s="866"/>
      <c r="URY301" s="838" t="s">
        <v>5027</v>
      </c>
      <c r="URZ301" s="866"/>
      <c r="USA301" s="838" t="s">
        <v>5027</v>
      </c>
      <c r="USB301" s="866"/>
      <c r="USC301" s="838" t="s">
        <v>5027</v>
      </c>
      <c r="USD301" s="866"/>
      <c r="USE301" s="838" t="s">
        <v>5027</v>
      </c>
      <c r="USF301" s="866"/>
      <c r="USG301" s="838" t="s">
        <v>5027</v>
      </c>
      <c r="USH301" s="866"/>
      <c r="USI301" s="838" t="s">
        <v>5027</v>
      </c>
      <c r="USJ301" s="866"/>
      <c r="USK301" s="838" t="s">
        <v>5027</v>
      </c>
      <c r="USL301" s="866"/>
      <c r="USM301" s="838" t="s">
        <v>5027</v>
      </c>
      <c r="USN301" s="866"/>
      <c r="USO301" s="838" t="s">
        <v>5027</v>
      </c>
      <c r="USP301" s="866"/>
      <c r="USQ301" s="838" t="s">
        <v>5027</v>
      </c>
      <c r="USR301" s="866"/>
      <c r="USS301" s="838" t="s">
        <v>5027</v>
      </c>
      <c r="UST301" s="866"/>
      <c r="USU301" s="838" t="s">
        <v>5027</v>
      </c>
      <c r="USV301" s="866"/>
      <c r="USW301" s="838" t="s">
        <v>5027</v>
      </c>
      <c r="USX301" s="866"/>
      <c r="USY301" s="838" t="s">
        <v>5027</v>
      </c>
      <c r="USZ301" s="866"/>
      <c r="UTA301" s="838" t="s">
        <v>5027</v>
      </c>
      <c r="UTB301" s="866"/>
      <c r="UTC301" s="838" t="s">
        <v>5027</v>
      </c>
      <c r="UTD301" s="866"/>
      <c r="UTE301" s="838" t="s">
        <v>5027</v>
      </c>
      <c r="UTF301" s="866"/>
      <c r="UTG301" s="838" t="s">
        <v>5027</v>
      </c>
      <c r="UTH301" s="866"/>
      <c r="UTI301" s="838" t="s">
        <v>5027</v>
      </c>
      <c r="UTJ301" s="866"/>
      <c r="UTK301" s="838" t="s">
        <v>5027</v>
      </c>
      <c r="UTL301" s="866"/>
      <c r="UTM301" s="838" t="s">
        <v>5027</v>
      </c>
      <c r="UTN301" s="866"/>
      <c r="UTO301" s="838" t="s">
        <v>5027</v>
      </c>
      <c r="UTP301" s="866"/>
      <c r="UTQ301" s="838" t="s">
        <v>5027</v>
      </c>
      <c r="UTR301" s="866"/>
      <c r="UTS301" s="838" t="s">
        <v>5027</v>
      </c>
      <c r="UTT301" s="866"/>
      <c r="UTU301" s="838" t="s">
        <v>5027</v>
      </c>
      <c r="UTV301" s="866"/>
      <c r="UTW301" s="838" t="s">
        <v>5027</v>
      </c>
      <c r="UTX301" s="866"/>
      <c r="UTY301" s="838" t="s">
        <v>5027</v>
      </c>
      <c r="UTZ301" s="866"/>
      <c r="UUA301" s="838" t="s">
        <v>5027</v>
      </c>
      <c r="UUB301" s="866"/>
      <c r="UUC301" s="838" t="s">
        <v>5027</v>
      </c>
      <c r="UUD301" s="866"/>
      <c r="UUE301" s="838" t="s">
        <v>5027</v>
      </c>
      <c r="UUF301" s="866"/>
      <c r="UUG301" s="838" t="s">
        <v>5027</v>
      </c>
      <c r="UUH301" s="866"/>
      <c r="UUI301" s="838" t="s">
        <v>5027</v>
      </c>
      <c r="UUJ301" s="866"/>
      <c r="UUK301" s="838" t="s">
        <v>5027</v>
      </c>
      <c r="UUL301" s="866"/>
      <c r="UUM301" s="838" t="s">
        <v>5027</v>
      </c>
      <c r="UUN301" s="866"/>
      <c r="UUO301" s="838" t="s">
        <v>5027</v>
      </c>
      <c r="UUP301" s="866"/>
      <c r="UUQ301" s="838" t="s">
        <v>5027</v>
      </c>
      <c r="UUR301" s="866"/>
      <c r="UUS301" s="838" t="s">
        <v>5027</v>
      </c>
      <c r="UUT301" s="866"/>
      <c r="UUU301" s="838" t="s">
        <v>5027</v>
      </c>
      <c r="UUV301" s="866"/>
      <c r="UUW301" s="838" t="s">
        <v>5027</v>
      </c>
      <c r="UUX301" s="866"/>
      <c r="UUY301" s="838" t="s">
        <v>5027</v>
      </c>
      <c r="UUZ301" s="866"/>
      <c r="UVA301" s="838" t="s">
        <v>5027</v>
      </c>
      <c r="UVB301" s="866"/>
      <c r="UVC301" s="838" t="s">
        <v>5027</v>
      </c>
      <c r="UVD301" s="866"/>
      <c r="UVE301" s="838" t="s">
        <v>5027</v>
      </c>
      <c r="UVF301" s="866"/>
      <c r="UVG301" s="838" t="s">
        <v>5027</v>
      </c>
      <c r="UVH301" s="866"/>
      <c r="UVI301" s="838" t="s">
        <v>5027</v>
      </c>
      <c r="UVJ301" s="866"/>
      <c r="UVK301" s="838" t="s">
        <v>5027</v>
      </c>
      <c r="UVL301" s="866"/>
      <c r="UVM301" s="838" t="s">
        <v>5027</v>
      </c>
      <c r="UVN301" s="866"/>
      <c r="UVO301" s="838" t="s">
        <v>5027</v>
      </c>
      <c r="UVP301" s="866"/>
      <c r="UVQ301" s="838" t="s">
        <v>5027</v>
      </c>
      <c r="UVR301" s="866"/>
      <c r="UVS301" s="838" t="s">
        <v>5027</v>
      </c>
      <c r="UVT301" s="866"/>
      <c r="UVU301" s="838" t="s">
        <v>5027</v>
      </c>
      <c r="UVV301" s="866"/>
      <c r="UVW301" s="838" t="s">
        <v>5027</v>
      </c>
      <c r="UVX301" s="866"/>
      <c r="UVY301" s="838" t="s">
        <v>5027</v>
      </c>
      <c r="UVZ301" s="866"/>
      <c r="UWA301" s="838" t="s">
        <v>5027</v>
      </c>
      <c r="UWB301" s="866"/>
      <c r="UWC301" s="838" t="s">
        <v>5027</v>
      </c>
      <c r="UWD301" s="866"/>
      <c r="UWE301" s="838" t="s">
        <v>5027</v>
      </c>
      <c r="UWF301" s="866"/>
      <c r="UWG301" s="838" t="s">
        <v>5027</v>
      </c>
      <c r="UWH301" s="866"/>
      <c r="UWI301" s="838" t="s">
        <v>5027</v>
      </c>
      <c r="UWJ301" s="866"/>
      <c r="UWK301" s="838" t="s">
        <v>5027</v>
      </c>
      <c r="UWL301" s="866"/>
      <c r="UWM301" s="838" t="s">
        <v>5027</v>
      </c>
      <c r="UWN301" s="866"/>
      <c r="UWO301" s="838" t="s">
        <v>5027</v>
      </c>
      <c r="UWP301" s="866"/>
      <c r="UWQ301" s="838" t="s">
        <v>5027</v>
      </c>
      <c r="UWR301" s="866"/>
      <c r="UWS301" s="838" t="s">
        <v>5027</v>
      </c>
      <c r="UWT301" s="866"/>
      <c r="UWU301" s="838" t="s">
        <v>5027</v>
      </c>
      <c r="UWV301" s="866"/>
      <c r="UWW301" s="838" t="s">
        <v>5027</v>
      </c>
      <c r="UWX301" s="866"/>
      <c r="UWY301" s="838" t="s">
        <v>5027</v>
      </c>
      <c r="UWZ301" s="866"/>
      <c r="UXA301" s="838" t="s">
        <v>5027</v>
      </c>
      <c r="UXB301" s="866"/>
      <c r="UXC301" s="838" t="s">
        <v>5027</v>
      </c>
      <c r="UXD301" s="866"/>
      <c r="UXE301" s="838" t="s">
        <v>5027</v>
      </c>
      <c r="UXF301" s="866"/>
      <c r="UXG301" s="838" t="s">
        <v>5027</v>
      </c>
      <c r="UXH301" s="866"/>
      <c r="UXI301" s="838" t="s">
        <v>5027</v>
      </c>
      <c r="UXJ301" s="866"/>
      <c r="UXK301" s="838" t="s">
        <v>5027</v>
      </c>
      <c r="UXL301" s="866"/>
      <c r="UXM301" s="838" t="s">
        <v>5027</v>
      </c>
      <c r="UXN301" s="866"/>
      <c r="UXO301" s="838" t="s">
        <v>5027</v>
      </c>
      <c r="UXP301" s="866"/>
      <c r="UXQ301" s="838" t="s">
        <v>5027</v>
      </c>
      <c r="UXR301" s="866"/>
      <c r="UXS301" s="838" t="s">
        <v>5027</v>
      </c>
      <c r="UXT301" s="866"/>
      <c r="UXU301" s="838" t="s">
        <v>5027</v>
      </c>
      <c r="UXV301" s="866"/>
      <c r="UXW301" s="838" t="s">
        <v>5027</v>
      </c>
      <c r="UXX301" s="866"/>
      <c r="UXY301" s="838" t="s">
        <v>5027</v>
      </c>
      <c r="UXZ301" s="866"/>
      <c r="UYA301" s="838" t="s">
        <v>5027</v>
      </c>
      <c r="UYB301" s="866"/>
      <c r="UYC301" s="838" t="s">
        <v>5027</v>
      </c>
      <c r="UYD301" s="866"/>
      <c r="UYE301" s="838" t="s">
        <v>5027</v>
      </c>
      <c r="UYF301" s="866"/>
      <c r="UYG301" s="838" t="s">
        <v>5027</v>
      </c>
      <c r="UYH301" s="866"/>
      <c r="UYI301" s="838" t="s">
        <v>5027</v>
      </c>
      <c r="UYJ301" s="866"/>
      <c r="UYK301" s="838" t="s">
        <v>5027</v>
      </c>
      <c r="UYL301" s="866"/>
      <c r="UYM301" s="838" t="s">
        <v>5027</v>
      </c>
      <c r="UYN301" s="866"/>
      <c r="UYO301" s="838" t="s">
        <v>5027</v>
      </c>
      <c r="UYP301" s="866"/>
      <c r="UYQ301" s="838" t="s">
        <v>5027</v>
      </c>
      <c r="UYR301" s="866"/>
      <c r="UYS301" s="838" t="s">
        <v>5027</v>
      </c>
      <c r="UYT301" s="866"/>
      <c r="UYU301" s="838" t="s">
        <v>5027</v>
      </c>
      <c r="UYV301" s="866"/>
      <c r="UYW301" s="838" t="s">
        <v>5027</v>
      </c>
      <c r="UYX301" s="866"/>
      <c r="UYY301" s="838" t="s">
        <v>5027</v>
      </c>
      <c r="UYZ301" s="866"/>
      <c r="UZA301" s="838" t="s">
        <v>5027</v>
      </c>
      <c r="UZB301" s="866"/>
      <c r="UZC301" s="838" t="s">
        <v>5027</v>
      </c>
      <c r="UZD301" s="866"/>
      <c r="UZE301" s="838" t="s">
        <v>5027</v>
      </c>
      <c r="UZF301" s="866"/>
      <c r="UZG301" s="838" t="s">
        <v>5027</v>
      </c>
      <c r="UZH301" s="866"/>
      <c r="UZI301" s="838" t="s">
        <v>5027</v>
      </c>
      <c r="UZJ301" s="866"/>
      <c r="UZK301" s="838" t="s">
        <v>5027</v>
      </c>
      <c r="UZL301" s="866"/>
      <c r="UZM301" s="838" t="s">
        <v>5027</v>
      </c>
      <c r="UZN301" s="866"/>
      <c r="UZO301" s="838" t="s">
        <v>5027</v>
      </c>
      <c r="UZP301" s="866"/>
      <c r="UZQ301" s="838" t="s">
        <v>5027</v>
      </c>
      <c r="UZR301" s="866"/>
      <c r="UZS301" s="838" t="s">
        <v>5027</v>
      </c>
      <c r="UZT301" s="866"/>
      <c r="UZU301" s="838" t="s">
        <v>5027</v>
      </c>
      <c r="UZV301" s="866"/>
      <c r="UZW301" s="838" t="s">
        <v>5027</v>
      </c>
      <c r="UZX301" s="866"/>
      <c r="UZY301" s="838" t="s">
        <v>5027</v>
      </c>
      <c r="UZZ301" s="866"/>
      <c r="VAA301" s="838" t="s">
        <v>5027</v>
      </c>
      <c r="VAB301" s="866"/>
      <c r="VAC301" s="838" t="s">
        <v>5027</v>
      </c>
      <c r="VAD301" s="866"/>
      <c r="VAE301" s="838" t="s">
        <v>5027</v>
      </c>
      <c r="VAF301" s="866"/>
      <c r="VAG301" s="838" t="s">
        <v>5027</v>
      </c>
      <c r="VAH301" s="866"/>
      <c r="VAI301" s="838" t="s">
        <v>5027</v>
      </c>
      <c r="VAJ301" s="866"/>
      <c r="VAK301" s="838" t="s">
        <v>5027</v>
      </c>
      <c r="VAL301" s="866"/>
      <c r="VAM301" s="838" t="s">
        <v>5027</v>
      </c>
      <c r="VAN301" s="866"/>
      <c r="VAO301" s="838" t="s">
        <v>5027</v>
      </c>
      <c r="VAP301" s="866"/>
      <c r="VAQ301" s="838" t="s">
        <v>5027</v>
      </c>
      <c r="VAR301" s="866"/>
      <c r="VAS301" s="838" t="s">
        <v>5027</v>
      </c>
      <c r="VAT301" s="866"/>
      <c r="VAU301" s="838" t="s">
        <v>5027</v>
      </c>
      <c r="VAV301" s="866"/>
      <c r="VAW301" s="838" t="s">
        <v>5027</v>
      </c>
      <c r="VAX301" s="866"/>
      <c r="VAY301" s="838" t="s">
        <v>5027</v>
      </c>
      <c r="VAZ301" s="866"/>
      <c r="VBA301" s="838" t="s">
        <v>5027</v>
      </c>
      <c r="VBB301" s="866"/>
      <c r="VBC301" s="838" t="s">
        <v>5027</v>
      </c>
      <c r="VBD301" s="866"/>
      <c r="VBE301" s="838" t="s">
        <v>5027</v>
      </c>
      <c r="VBF301" s="866"/>
      <c r="VBG301" s="838" t="s">
        <v>5027</v>
      </c>
      <c r="VBH301" s="866"/>
      <c r="VBI301" s="838" t="s">
        <v>5027</v>
      </c>
      <c r="VBJ301" s="866"/>
      <c r="VBK301" s="838" t="s">
        <v>5027</v>
      </c>
      <c r="VBL301" s="866"/>
      <c r="VBM301" s="838" t="s">
        <v>5027</v>
      </c>
      <c r="VBN301" s="866"/>
      <c r="VBO301" s="838" t="s">
        <v>5027</v>
      </c>
      <c r="VBP301" s="866"/>
      <c r="VBQ301" s="838" t="s">
        <v>5027</v>
      </c>
      <c r="VBR301" s="866"/>
      <c r="VBS301" s="838" t="s">
        <v>5027</v>
      </c>
      <c r="VBT301" s="866"/>
      <c r="VBU301" s="838" t="s">
        <v>5027</v>
      </c>
      <c r="VBV301" s="866"/>
      <c r="VBW301" s="838" t="s">
        <v>5027</v>
      </c>
      <c r="VBX301" s="866"/>
      <c r="VBY301" s="838" t="s">
        <v>5027</v>
      </c>
      <c r="VBZ301" s="866"/>
      <c r="VCA301" s="838" t="s">
        <v>5027</v>
      </c>
      <c r="VCB301" s="866"/>
      <c r="VCC301" s="838" t="s">
        <v>5027</v>
      </c>
      <c r="VCD301" s="866"/>
      <c r="VCE301" s="838" t="s">
        <v>5027</v>
      </c>
      <c r="VCF301" s="866"/>
      <c r="VCG301" s="838" t="s">
        <v>5027</v>
      </c>
      <c r="VCH301" s="866"/>
      <c r="VCI301" s="838" t="s">
        <v>5027</v>
      </c>
      <c r="VCJ301" s="866"/>
      <c r="VCK301" s="838" t="s">
        <v>5027</v>
      </c>
      <c r="VCL301" s="866"/>
      <c r="VCM301" s="838" t="s">
        <v>5027</v>
      </c>
      <c r="VCN301" s="866"/>
      <c r="VCO301" s="838" t="s">
        <v>5027</v>
      </c>
      <c r="VCP301" s="866"/>
      <c r="VCQ301" s="838" t="s">
        <v>5027</v>
      </c>
      <c r="VCR301" s="866"/>
      <c r="VCS301" s="838" t="s">
        <v>5027</v>
      </c>
      <c r="VCT301" s="866"/>
      <c r="VCU301" s="838" t="s">
        <v>5027</v>
      </c>
      <c r="VCV301" s="866"/>
      <c r="VCW301" s="838" t="s">
        <v>5027</v>
      </c>
      <c r="VCX301" s="866"/>
      <c r="VCY301" s="838" t="s">
        <v>5027</v>
      </c>
      <c r="VCZ301" s="866"/>
      <c r="VDA301" s="838" t="s">
        <v>5027</v>
      </c>
      <c r="VDB301" s="866"/>
      <c r="VDC301" s="838" t="s">
        <v>5027</v>
      </c>
      <c r="VDD301" s="866"/>
      <c r="VDE301" s="838" t="s">
        <v>5027</v>
      </c>
      <c r="VDF301" s="866"/>
      <c r="VDG301" s="838" t="s">
        <v>5027</v>
      </c>
      <c r="VDH301" s="866"/>
      <c r="VDI301" s="838" t="s">
        <v>5027</v>
      </c>
      <c r="VDJ301" s="866"/>
      <c r="VDK301" s="838" t="s">
        <v>5027</v>
      </c>
      <c r="VDL301" s="866"/>
      <c r="VDM301" s="838" t="s">
        <v>5027</v>
      </c>
      <c r="VDN301" s="866"/>
      <c r="VDO301" s="838" t="s">
        <v>5027</v>
      </c>
      <c r="VDP301" s="866"/>
      <c r="VDQ301" s="838" t="s">
        <v>5027</v>
      </c>
      <c r="VDR301" s="866"/>
      <c r="VDS301" s="838" t="s">
        <v>5027</v>
      </c>
      <c r="VDT301" s="866"/>
      <c r="VDU301" s="838" t="s">
        <v>5027</v>
      </c>
      <c r="VDV301" s="866"/>
      <c r="VDW301" s="838" t="s">
        <v>5027</v>
      </c>
      <c r="VDX301" s="866"/>
      <c r="VDY301" s="838" t="s">
        <v>5027</v>
      </c>
      <c r="VDZ301" s="866"/>
      <c r="VEA301" s="838" t="s">
        <v>5027</v>
      </c>
      <c r="VEB301" s="866"/>
      <c r="VEC301" s="838" t="s">
        <v>5027</v>
      </c>
      <c r="VED301" s="866"/>
      <c r="VEE301" s="838" t="s">
        <v>5027</v>
      </c>
      <c r="VEF301" s="866"/>
      <c r="VEG301" s="838" t="s">
        <v>5027</v>
      </c>
      <c r="VEH301" s="866"/>
      <c r="VEI301" s="838" t="s">
        <v>5027</v>
      </c>
      <c r="VEJ301" s="866"/>
      <c r="VEK301" s="838" t="s">
        <v>5027</v>
      </c>
      <c r="VEL301" s="866"/>
      <c r="VEM301" s="838" t="s">
        <v>5027</v>
      </c>
      <c r="VEN301" s="866"/>
      <c r="VEO301" s="838" t="s">
        <v>5027</v>
      </c>
      <c r="VEP301" s="866"/>
      <c r="VEQ301" s="838" t="s">
        <v>5027</v>
      </c>
      <c r="VER301" s="866"/>
      <c r="VES301" s="838" t="s">
        <v>5027</v>
      </c>
      <c r="VET301" s="866"/>
      <c r="VEU301" s="838" t="s">
        <v>5027</v>
      </c>
      <c r="VEV301" s="866"/>
      <c r="VEW301" s="838" t="s">
        <v>5027</v>
      </c>
      <c r="VEX301" s="866"/>
      <c r="VEY301" s="838" t="s">
        <v>5027</v>
      </c>
      <c r="VEZ301" s="866"/>
      <c r="VFA301" s="838" t="s">
        <v>5027</v>
      </c>
      <c r="VFB301" s="866"/>
      <c r="VFC301" s="838" t="s">
        <v>5027</v>
      </c>
      <c r="VFD301" s="866"/>
      <c r="VFE301" s="838" t="s">
        <v>5027</v>
      </c>
      <c r="VFF301" s="866"/>
      <c r="VFG301" s="838" t="s">
        <v>5027</v>
      </c>
      <c r="VFH301" s="866"/>
      <c r="VFI301" s="838" t="s">
        <v>5027</v>
      </c>
      <c r="VFJ301" s="866"/>
      <c r="VFK301" s="838" t="s">
        <v>5027</v>
      </c>
      <c r="VFL301" s="866"/>
      <c r="VFM301" s="838" t="s">
        <v>5027</v>
      </c>
      <c r="VFN301" s="866"/>
      <c r="VFO301" s="838" t="s">
        <v>5027</v>
      </c>
      <c r="VFP301" s="866"/>
      <c r="VFQ301" s="838" t="s">
        <v>5027</v>
      </c>
      <c r="VFR301" s="866"/>
      <c r="VFS301" s="838" t="s">
        <v>5027</v>
      </c>
      <c r="VFT301" s="866"/>
      <c r="VFU301" s="838" t="s">
        <v>5027</v>
      </c>
      <c r="VFV301" s="866"/>
      <c r="VFW301" s="838" t="s">
        <v>5027</v>
      </c>
      <c r="VFX301" s="866"/>
      <c r="VFY301" s="838" t="s">
        <v>5027</v>
      </c>
      <c r="VFZ301" s="866"/>
      <c r="VGA301" s="838" t="s">
        <v>5027</v>
      </c>
      <c r="VGB301" s="866"/>
      <c r="VGC301" s="838" t="s">
        <v>5027</v>
      </c>
      <c r="VGD301" s="866"/>
      <c r="VGE301" s="838" t="s">
        <v>5027</v>
      </c>
      <c r="VGF301" s="866"/>
      <c r="VGG301" s="838" t="s">
        <v>5027</v>
      </c>
      <c r="VGH301" s="866"/>
      <c r="VGI301" s="838" t="s">
        <v>5027</v>
      </c>
      <c r="VGJ301" s="866"/>
      <c r="VGK301" s="838" t="s">
        <v>5027</v>
      </c>
      <c r="VGL301" s="866"/>
      <c r="VGM301" s="838" t="s">
        <v>5027</v>
      </c>
      <c r="VGN301" s="866"/>
      <c r="VGO301" s="838" t="s">
        <v>5027</v>
      </c>
      <c r="VGP301" s="866"/>
      <c r="VGQ301" s="838" t="s">
        <v>5027</v>
      </c>
      <c r="VGR301" s="866"/>
      <c r="VGS301" s="838" t="s">
        <v>5027</v>
      </c>
      <c r="VGT301" s="866"/>
      <c r="VGU301" s="838" t="s">
        <v>5027</v>
      </c>
      <c r="VGV301" s="866"/>
      <c r="VGW301" s="838" t="s">
        <v>5027</v>
      </c>
      <c r="VGX301" s="866"/>
      <c r="VGY301" s="838" t="s">
        <v>5027</v>
      </c>
      <c r="VGZ301" s="866"/>
      <c r="VHA301" s="838" t="s">
        <v>5027</v>
      </c>
      <c r="VHB301" s="866"/>
      <c r="VHC301" s="838" t="s">
        <v>5027</v>
      </c>
      <c r="VHD301" s="866"/>
      <c r="VHE301" s="838" t="s">
        <v>5027</v>
      </c>
      <c r="VHF301" s="866"/>
      <c r="VHG301" s="838" t="s">
        <v>5027</v>
      </c>
      <c r="VHH301" s="866"/>
      <c r="VHI301" s="838" t="s">
        <v>5027</v>
      </c>
      <c r="VHJ301" s="866"/>
      <c r="VHK301" s="838" t="s">
        <v>5027</v>
      </c>
      <c r="VHL301" s="866"/>
      <c r="VHM301" s="838" t="s">
        <v>5027</v>
      </c>
      <c r="VHN301" s="866"/>
      <c r="VHO301" s="838" t="s">
        <v>5027</v>
      </c>
      <c r="VHP301" s="866"/>
      <c r="VHQ301" s="838" t="s">
        <v>5027</v>
      </c>
      <c r="VHR301" s="866"/>
      <c r="VHS301" s="838" t="s">
        <v>5027</v>
      </c>
      <c r="VHT301" s="866"/>
      <c r="VHU301" s="838" t="s">
        <v>5027</v>
      </c>
      <c r="VHV301" s="866"/>
      <c r="VHW301" s="838" t="s">
        <v>5027</v>
      </c>
      <c r="VHX301" s="866"/>
      <c r="VHY301" s="838" t="s">
        <v>5027</v>
      </c>
      <c r="VHZ301" s="866"/>
      <c r="VIA301" s="838" t="s">
        <v>5027</v>
      </c>
      <c r="VIB301" s="866"/>
      <c r="VIC301" s="838" t="s">
        <v>5027</v>
      </c>
      <c r="VID301" s="866"/>
      <c r="VIE301" s="838" t="s">
        <v>5027</v>
      </c>
      <c r="VIF301" s="866"/>
      <c r="VIG301" s="838" t="s">
        <v>5027</v>
      </c>
      <c r="VIH301" s="866"/>
      <c r="VII301" s="838" t="s">
        <v>5027</v>
      </c>
      <c r="VIJ301" s="866"/>
      <c r="VIK301" s="838" t="s">
        <v>5027</v>
      </c>
      <c r="VIL301" s="866"/>
      <c r="VIM301" s="838" t="s">
        <v>5027</v>
      </c>
      <c r="VIN301" s="866"/>
      <c r="VIO301" s="838" t="s">
        <v>5027</v>
      </c>
      <c r="VIP301" s="866"/>
      <c r="VIQ301" s="838" t="s">
        <v>5027</v>
      </c>
      <c r="VIR301" s="866"/>
      <c r="VIS301" s="838" t="s">
        <v>5027</v>
      </c>
      <c r="VIT301" s="866"/>
      <c r="VIU301" s="838" t="s">
        <v>5027</v>
      </c>
      <c r="VIV301" s="866"/>
      <c r="VIW301" s="838" t="s">
        <v>5027</v>
      </c>
      <c r="VIX301" s="866"/>
      <c r="VIY301" s="838" t="s">
        <v>5027</v>
      </c>
      <c r="VIZ301" s="866"/>
      <c r="VJA301" s="838" t="s">
        <v>5027</v>
      </c>
    </row>
    <row r="302" spans="1:15133">
      <c r="A302" s="866"/>
      <c r="B302" s="838" t="s">
        <v>5063</v>
      </c>
      <c r="C302" s="866"/>
      <c r="D302" s="838" t="s">
        <v>5087</v>
      </c>
      <c r="E302" s="866"/>
      <c r="F302" s="838" t="s">
        <v>5087</v>
      </c>
      <c r="G302" s="866"/>
      <c r="H302" s="838" t="s">
        <v>5087</v>
      </c>
      <c r="I302" s="866"/>
      <c r="J302" s="838" t="s">
        <v>5087</v>
      </c>
      <c r="K302" s="866"/>
      <c r="L302" s="838" t="s">
        <v>5087</v>
      </c>
      <c r="M302" s="866"/>
      <c r="N302" s="838" t="s">
        <v>5087</v>
      </c>
      <c r="O302" s="866"/>
      <c r="P302" s="838" t="s">
        <v>5087</v>
      </c>
      <c r="Q302" s="866"/>
      <c r="R302" s="838" t="s">
        <v>5087</v>
      </c>
      <c r="S302" s="866"/>
      <c r="T302" s="838" t="s">
        <v>5087</v>
      </c>
      <c r="U302" s="866"/>
      <c r="V302" s="838" t="s">
        <v>5087</v>
      </c>
      <c r="W302" s="866"/>
      <c r="X302" s="838" t="s">
        <v>5087</v>
      </c>
      <c r="Y302" s="866"/>
      <c r="Z302" s="838" t="s">
        <v>5087</v>
      </c>
      <c r="AA302" s="866"/>
      <c r="AB302" s="838" t="s">
        <v>5087</v>
      </c>
      <c r="AC302" s="866"/>
      <c r="AD302" s="838" t="s">
        <v>5087</v>
      </c>
      <c r="AE302" s="866"/>
      <c r="AF302" s="838" t="s">
        <v>5087</v>
      </c>
      <c r="AG302" s="866"/>
      <c r="AH302" s="838" t="s">
        <v>5087</v>
      </c>
      <c r="AI302" s="866"/>
      <c r="AJ302" s="838" t="s">
        <v>5087</v>
      </c>
      <c r="AK302" s="866"/>
      <c r="AL302" s="838" t="s">
        <v>5087</v>
      </c>
      <c r="AM302" s="866"/>
      <c r="AN302" s="838" t="s">
        <v>5087</v>
      </c>
      <c r="AO302" s="866"/>
      <c r="AP302" s="838" t="s">
        <v>5087</v>
      </c>
      <c r="AQ302" s="866"/>
      <c r="AR302" s="838" t="s">
        <v>5087</v>
      </c>
      <c r="AS302" s="866"/>
      <c r="AT302" s="838" t="s">
        <v>5087</v>
      </c>
      <c r="AU302" s="866"/>
      <c r="AV302" s="838" t="s">
        <v>5087</v>
      </c>
      <c r="AW302" s="866"/>
      <c r="AX302" s="838" t="s">
        <v>5087</v>
      </c>
      <c r="AY302" s="866"/>
      <c r="AZ302" s="838" t="s">
        <v>5087</v>
      </c>
      <c r="BA302" s="866"/>
      <c r="BB302" s="838" t="s">
        <v>5087</v>
      </c>
      <c r="BC302" s="866"/>
      <c r="BD302" s="838" t="s">
        <v>5087</v>
      </c>
      <c r="BE302" s="866"/>
      <c r="BF302" s="838" t="s">
        <v>5087</v>
      </c>
      <c r="BG302" s="866"/>
      <c r="BH302" s="838" t="s">
        <v>5087</v>
      </c>
      <c r="BI302" s="866"/>
      <c r="BJ302" s="838" t="s">
        <v>5087</v>
      </c>
      <c r="BK302" s="866"/>
      <c r="BL302" s="838" t="s">
        <v>5087</v>
      </c>
      <c r="BM302" s="866"/>
      <c r="BN302" s="838" t="s">
        <v>5087</v>
      </c>
      <c r="BO302" s="866"/>
      <c r="BP302" s="838" t="s">
        <v>5087</v>
      </c>
      <c r="BQ302" s="866"/>
      <c r="BR302" s="838" t="s">
        <v>5087</v>
      </c>
      <c r="BS302" s="866"/>
      <c r="BT302" s="838" t="s">
        <v>5087</v>
      </c>
      <c r="BU302" s="866"/>
      <c r="BV302" s="838" t="s">
        <v>5087</v>
      </c>
      <c r="BW302" s="866"/>
      <c r="BX302" s="838" t="s">
        <v>5087</v>
      </c>
      <c r="BY302" s="866"/>
      <c r="BZ302" s="838" t="s">
        <v>5087</v>
      </c>
      <c r="CA302" s="866"/>
      <c r="CB302" s="838" t="s">
        <v>5087</v>
      </c>
      <c r="CC302" s="866"/>
      <c r="CD302" s="838" t="s">
        <v>5087</v>
      </c>
      <c r="CE302" s="866"/>
      <c r="CF302" s="838" t="s">
        <v>5087</v>
      </c>
      <c r="CG302" s="866"/>
      <c r="CH302" s="838" t="s">
        <v>5087</v>
      </c>
      <c r="CI302" s="866"/>
      <c r="CJ302" s="838" t="s">
        <v>5087</v>
      </c>
      <c r="CK302" s="866"/>
      <c r="CL302" s="838" t="s">
        <v>5087</v>
      </c>
      <c r="CM302" s="866"/>
      <c r="CN302" s="838" t="s">
        <v>5087</v>
      </c>
      <c r="CO302" s="866"/>
      <c r="CP302" s="838" t="s">
        <v>5087</v>
      </c>
      <c r="CQ302" s="866"/>
      <c r="CR302" s="838" t="s">
        <v>5087</v>
      </c>
      <c r="CS302" s="866"/>
      <c r="CT302" s="838" t="s">
        <v>5087</v>
      </c>
      <c r="CU302" s="866"/>
      <c r="CV302" s="838" t="s">
        <v>5087</v>
      </c>
      <c r="CW302" s="866"/>
      <c r="CX302" s="838" t="s">
        <v>5087</v>
      </c>
      <c r="CY302" s="866"/>
      <c r="CZ302" s="838" t="s">
        <v>5087</v>
      </c>
      <c r="DA302" s="866"/>
      <c r="DB302" s="838" t="s">
        <v>5087</v>
      </c>
      <c r="DC302" s="866"/>
      <c r="DD302" s="838" t="s">
        <v>5087</v>
      </c>
      <c r="DE302" s="866"/>
      <c r="DF302" s="838" t="s">
        <v>5087</v>
      </c>
      <c r="DG302" s="866"/>
      <c r="DH302" s="838" t="s">
        <v>5087</v>
      </c>
      <c r="DI302" s="866"/>
      <c r="DJ302" s="838" t="s">
        <v>5087</v>
      </c>
      <c r="DK302" s="838" t="s">
        <v>5087</v>
      </c>
      <c r="DL302" s="866"/>
      <c r="DM302" s="838" t="s">
        <v>5087</v>
      </c>
      <c r="DN302" s="866"/>
      <c r="DO302" s="838" t="s">
        <v>5087</v>
      </c>
      <c r="DP302" s="866"/>
      <c r="DQ302" s="838" t="s">
        <v>5087</v>
      </c>
      <c r="DR302" s="866"/>
      <c r="DS302" s="838" t="s">
        <v>5087</v>
      </c>
      <c r="DT302" s="866"/>
      <c r="DU302" s="838" t="s">
        <v>5087</v>
      </c>
      <c r="DV302" s="866"/>
      <c r="DW302" s="838" t="s">
        <v>5087</v>
      </c>
      <c r="DX302" s="866"/>
      <c r="DY302" s="838" t="s">
        <v>5087</v>
      </c>
      <c r="DZ302" s="866"/>
      <c r="EA302" s="838" t="s">
        <v>5087</v>
      </c>
      <c r="EB302" s="866"/>
      <c r="EC302" s="838" t="s">
        <v>5087</v>
      </c>
      <c r="ED302" s="866"/>
      <c r="EE302" s="838" t="s">
        <v>5087</v>
      </c>
      <c r="EF302" s="866"/>
      <c r="EG302" s="838" t="s">
        <v>5087</v>
      </c>
      <c r="EH302" s="866"/>
      <c r="EI302" s="838" t="s">
        <v>5087</v>
      </c>
      <c r="EJ302" s="866"/>
      <c r="EK302" s="838" t="s">
        <v>5087</v>
      </c>
      <c r="EL302" s="866"/>
      <c r="EM302" s="838" t="s">
        <v>5087</v>
      </c>
      <c r="EN302" s="866"/>
      <c r="EO302" s="838" t="s">
        <v>5087</v>
      </c>
      <c r="EP302" s="866"/>
      <c r="EQ302" s="838" t="s">
        <v>5087</v>
      </c>
      <c r="ER302" s="866"/>
      <c r="ES302" s="838" t="s">
        <v>5087</v>
      </c>
      <c r="ET302" s="866"/>
      <c r="EU302" s="838" t="s">
        <v>5087</v>
      </c>
      <c r="EV302" s="866"/>
      <c r="EW302" s="838" t="s">
        <v>5087</v>
      </c>
      <c r="EX302" s="866"/>
      <c r="EY302" s="838" t="s">
        <v>5087</v>
      </c>
      <c r="EZ302" s="866"/>
      <c r="FA302" s="838" t="s">
        <v>5087</v>
      </c>
      <c r="FB302" s="866"/>
      <c r="FC302" s="838" t="s">
        <v>5087</v>
      </c>
      <c r="FD302" s="866"/>
      <c r="FE302" s="838" t="s">
        <v>5087</v>
      </c>
      <c r="FF302" s="866"/>
      <c r="FG302" s="838" t="s">
        <v>5087</v>
      </c>
      <c r="FH302" s="866"/>
      <c r="FI302" s="838" t="s">
        <v>5087</v>
      </c>
      <c r="FJ302" s="866"/>
      <c r="FK302" s="838" t="s">
        <v>5087</v>
      </c>
      <c r="FL302" s="866"/>
      <c r="FM302" s="838" t="s">
        <v>5087</v>
      </c>
      <c r="FN302" s="866"/>
      <c r="FO302" s="838" t="s">
        <v>5087</v>
      </c>
      <c r="FP302" s="866"/>
      <c r="FQ302" s="838" t="s">
        <v>5087</v>
      </c>
      <c r="FR302" s="866"/>
      <c r="FS302" s="838" t="s">
        <v>5087</v>
      </c>
      <c r="FT302" s="866"/>
      <c r="FU302" s="838" t="s">
        <v>5087</v>
      </c>
      <c r="FV302" s="866"/>
      <c r="FW302" s="838" t="s">
        <v>5087</v>
      </c>
      <c r="FX302" s="866"/>
      <c r="FY302" s="838" t="s">
        <v>5087</v>
      </c>
      <c r="FZ302" s="866"/>
      <c r="GA302" s="838" t="s">
        <v>5087</v>
      </c>
      <c r="GB302" s="866"/>
      <c r="GC302" s="838" t="s">
        <v>5087</v>
      </c>
      <c r="GD302" s="866"/>
      <c r="GE302" s="838" t="s">
        <v>5087</v>
      </c>
      <c r="GF302" s="866"/>
      <c r="GG302" s="838" t="s">
        <v>5087</v>
      </c>
      <c r="GH302" s="866"/>
      <c r="GI302" s="838" t="s">
        <v>5087</v>
      </c>
      <c r="GJ302" s="866"/>
      <c r="GK302" s="838" t="s">
        <v>5087</v>
      </c>
      <c r="GL302" s="866"/>
      <c r="GM302" s="838" t="s">
        <v>5087</v>
      </c>
      <c r="GN302" s="866"/>
      <c r="GO302" s="838" t="s">
        <v>5087</v>
      </c>
      <c r="GP302" s="866"/>
      <c r="GQ302" s="838" t="s">
        <v>5087</v>
      </c>
      <c r="GR302" s="866"/>
      <c r="GS302" s="838" t="s">
        <v>5087</v>
      </c>
      <c r="GT302" s="866"/>
      <c r="GU302" s="838" t="s">
        <v>5087</v>
      </c>
      <c r="GV302" s="866"/>
      <c r="GW302" s="838" t="s">
        <v>5087</v>
      </c>
      <c r="GX302" s="866"/>
      <c r="GY302" s="838" t="s">
        <v>5087</v>
      </c>
      <c r="GZ302" s="866"/>
      <c r="HA302" s="838" t="s">
        <v>5087</v>
      </c>
      <c r="HB302" s="866"/>
      <c r="HC302" s="838" t="s">
        <v>5087</v>
      </c>
      <c r="HD302" s="866"/>
      <c r="HE302" s="838" t="s">
        <v>5087</v>
      </c>
      <c r="HF302" s="866"/>
      <c r="HG302" s="838" t="s">
        <v>5087</v>
      </c>
      <c r="HH302" s="866"/>
      <c r="HI302" s="838" t="s">
        <v>5087</v>
      </c>
      <c r="HJ302" s="866"/>
      <c r="HK302" s="838" t="s">
        <v>5087</v>
      </c>
      <c r="HL302" s="866"/>
      <c r="HM302" s="838" t="s">
        <v>5087</v>
      </c>
      <c r="HN302" s="866"/>
      <c r="HO302" s="838" t="s">
        <v>5087</v>
      </c>
      <c r="HP302" s="866"/>
      <c r="HQ302" s="838" t="s">
        <v>5087</v>
      </c>
      <c r="HR302" s="866"/>
      <c r="HS302" s="838" t="s">
        <v>5087</v>
      </c>
      <c r="HT302" s="866"/>
      <c r="HU302" s="838" t="s">
        <v>5087</v>
      </c>
      <c r="HV302" s="866"/>
      <c r="HW302" s="838" t="s">
        <v>5087</v>
      </c>
      <c r="HX302" s="866"/>
      <c r="HY302" s="838" t="s">
        <v>5087</v>
      </c>
      <c r="HZ302" s="866"/>
      <c r="IA302" s="838" t="s">
        <v>5087</v>
      </c>
      <c r="IB302" s="866"/>
      <c r="IC302" s="838" t="s">
        <v>5087</v>
      </c>
      <c r="ID302" s="866"/>
      <c r="IE302" s="838" t="s">
        <v>5087</v>
      </c>
      <c r="IF302" s="866"/>
      <c r="IG302" s="838" t="s">
        <v>5087</v>
      </c>
      <c r="IH302" s="866"/>
      <c r="II302" s="838" t="s">
        <v>5087</v>
      </c>
      <c r="IJ302" s="866"/>
      <c r="IK302" s="838" t="s">
        <v>5087</v>
      </c>
      <c r="IL302" s="866"/>
      <c r="IM302" s="838" t="s">
        <v>5087</v>
      </c>
      <c r="IN302" s="866"/>
      <c r="IO302" s="838" t="s">
        <v>5087</v>
      </c>
      <c r="IP302" s="866"/>
      <c r="IQ302" s="838" t="s">
        <v>5087</v>
      </c>
      <c r="IR302" s="866"/>
      <c r="IS302" s="838" t="s">
        <v>5087</v>
      </c>
      <c r="IT302" s="866"/>
      <c r="IU302" s="838" t="s">
        <v>5087</v>
      </c>
      <c r="IV302" s="866"/>
      <c r="IW302" s="838" t="s">
        <v>5087</v>
      </c>
      <c r="IX302" s="866"/>
      <c r="IY302" s="838" t="s">
        <v>5087</v>
      </c>
      <c r="IZ302" s="866"/>
      <c r="JA302" s="838" t="s">
        <v>5087</v>
      </c>
      <c r="JB302" s="866"/>
      <c r="JC302" s="838" t="s">
        <v>5087</v>
      </c>
      <c r="JD302" s="866"/>
      <c r="JE302" s="838" t="s">
        <v>5087</v>
      </c>
      <c r="JF302" s="866"/>
      <c r="JG302" s="838" t="s">
        <v>5087</v>
      </c>
      <c r="JH302" s="866"/>
      <c r="JI302" s="838" t="s">
        <v>5087</v>
      </c>
      <c r="JJ302" s="866"/>
      <c r="JK302" s="838" t="s">
        <v>5087</v>
      </c>
      <c r="JL302" s="866"/>
      <c r="JM302" s="838" t="s">
        <v>5087</v>
      </c>
      <c r="JN302" s="866"/>
      <c r="JO302" s="838" t="s">
        <v>5087</v>
      </c>
      <c r="JP302" s="866"/>
      <c r="JQ302" s="838" t="s">
        <v>5087</v>
      </c>
      <c r="JR302" s="866"/>
      <c r="JS302" s="838" t="s">
        <v>5087</v>
      </c>
      <c r="JT302" s="866"/>
      <c r="JU302" s="838" t="s">
        <v>5087</v>
      </c>
      <c r="JV302" s="866"/>
      <c r="JW302" s="838" t="s">
        <v>5087</v>
      </c>
      <c r="JX302" s="866"/>
      <c r="JY302" s="838" t="s">
        <v>5087</v>
      </c>
      <c r="JZ302" s="866"/>
      <c r="KA302" s="838" t="s">
        <v>5087</v>
      </c>
      <c r="KB302" s="866"/>
      <c r="KC302" s="838" t="s">
        <v>5087</v>
      </c>
      <c r="KD302" s="866"/>
      <c r="KE302" s="838" t="s">
        <v>5087</v>
      </c>
      <c r="KF302" s="866"/>
      <c r="KG302" s="838" t="s">
        <v>5087</v>
      </c>
      <c r="KH302" s="866"/>
      <c r="KI302" s="838" t="s">
        <v>5087</v>
      </c>
      <c r="KJ302" s="866"/>
      <c r="KK302" s="838" t="s">
        <v>5087</v>
      </c>
      <c r="KL302" s="866"/>
      <c r="KM302" s="838" t="s">
        <v>5087</v>
      </c>
      <c r="KN302" s="866"/>
      <c r="KO302" s="838" t="s">
        <v>5087</v>
      </c>
      <c r="KP302" s="866"/>
      <c r="KQ302" s="838" t="s">
        <v>5087</v>
      </c>
      <c r="KR302" s="866"/>
      <c r="KS302" s="838" t="s">
        <v>5087</v>
      </c>
      <c r="KT302" s="866"/>
      <c r="KU302" s="838" t="s">
        <v>5087</v>
      </c>
      <c r="KV302" s="866"/>
      <c r="KW302" s="838" t="s">
        <v>5087</v>
      </c>
      <c r="KX302" s="866"/>
      <c r="KY302" s="838" t="s">
        <v>5087</v>
      </c>
      <c r="KZ302" s="866"/>
      <c r="LA302" s="838" t="s">
        <v>5087</v>
      </c>
      <c r="LB302" s="866"/>
      <c r="LC302" s="838" t="s">
        <v>5087</v>
      </c>
      <c r="LD302" s="866"/>
      <c r="LE302" s="838" t="s">
        <v>5087</v>
      </c>
      <c r="LF302" s="866"/>
      <c r="LG302" s="838" t="s">
        <v>5087</v>
      </c>
      <c r="LH302" s="866"/>
      <c r="LI302" s="838" t="s">
        <v>5087</v>
      </c>
      <c r="LJ302" s="866"/>
      <c r="LK302" s="838" t="s">
        <v>5087</v>
      </c>
      <c r="LL302" s="866"/>
      <c r="LM302" s="838" t="s">
        <v>5087</v>
      </c>
      <c r="LN302" s="866"/>
      <c r="LO302" s="838" t="s">
        <v>5087</v>
      </c>
      <c r="LP302" s="866"/>
      <c r="LQ302" s="838" t="s">
        <v>5087</v>
      </c>
      <c r="LR302" s="866"/>
      <c r="LS302" s="838" t="s">
        <v>5087</v>
      </c>
      <c r="LT302" s="866"/>
      <c r="LU302" s="838" t="s">
        <v>5087</v>
      </c>
      <c r="LV302" s="866"/>
      <c r="LW302" s="838" t="s">
        <v>5087</v>
      </c>
      <c r="LX302" s="866"/>
      <c r="LY302" s="838" t="s">
        <v>5087</v>
      </c>
      <c r="LZ302" s="866"/>
      <c r="MA302" s="838" t="s">
        <v>5087</v>
      </c>
      <c r="MB302" s="866"/>
      <c r="MC302" s="838" t="s">
        <v>5087</v>
      </c>
      <c r="MD302" s="866"/>
      <c r="ME302" s="838" t="s">
        <v>5087</v>
      </c>
      <c r="MF302" s="866"/>
      <c r="MG302" s="838" t="s">
        <v>5087</v>
      </c>
      <c r="MH302" s="866"/>
      <c r="MI302" s="838" t="s">
        <v>5087</v>
      </c>
      <c r="MJ302" s="866"/>
      <c r="MK302" s="838" t="s">
        <v>5087</v>
      </c>
      <c r="ML302" s="866"/>
      <c r="MM302" s="838" t="s">
        <v>5087</v>
      </c>
      <c r="MN302" s="866"/>
      <c r="MO302" s="838" t="s">
        <v>5087</v>
      </c>
      <c r="MP302" s="866"/>
      <c r="MQ302" s="838" t="s">
        <v>5087</v>
      </c>
      <c r="MR302" s="866"/>
      <c r="MS302" s="838" t="s">
        <v>5087</v>
      </c>
      <c r="MT302" s="866"/>
      <c r="MU302" s="838" t="s">
        <v>5087</v>
      </c>
      <c r="MV302" s="866"/>
      <c r="MW302" s="838" t="s">
        <v>5087</v>
      </c>
      <c r="MX302" s="866"/>
      <c r="MY302" s="838" t="s">
        <v>5087</v>
      </c>
      <c r="MZ302" s="866"/>
      <c r="NA302" s="838" t="s">
        <v>5087</v>
      </c>
      <c r="NB302" s="866"/>
      <c r="NC302" s="838" t="s">
        <v>5087</v>
      </c>
      <c r="ND302" s="866"/>
      <c r="NE302" s="838" t="s">
        <v>5087</v>
      </c>
      <c r="NF302" s="866"/>
      <c r="NG302" s="838" t="s">
        <v>5087</v>
      </c>
      <c r="NH302" s="866"/>
      <c r="NI302" s="838" t="s">
        <v>5087</v>
      </c>
      <c r="NJ302" s="866"/>
      <c r="NK302" s="838" t="s">
        <v>5087</v>
      </c>
      <c r="NL302" s="866"/>
      <c r="NM302" s="838" t="s">
        <v>5087</v>
      </c>
      <c r="NN302" s="866"/>
      <c r="NO302" s="838" t="s">
        <v>5087</v>
      </c>
      <c r="NP302" s="866"/>
      <c r="NQ302" s="838" t="s">
        <v>5087</v>
      </c>
      <c r="NR302" s="866"/>
      <c r="NS302" s="838" t="s">
        <v>5087</v>
      </c>
      <c r="NT302" s="866"/>
      <c r="NU302" s="838" t="s">
        <v>5087</v>
      </c>
      <c r="NV302" s="866"/>
      <c r="NW302" s="838" t="s">
        <v>5087</v>
      </c>
      <c r="NX302" s="866"/>
      <c r="NY302" s="838" t="s">
        <v>5087</v>
      </c>
      <c r="NZ302" s="866"/>
      <c r="OA302" s="838" t="s">
        <v>5087</v>
      </c>
      <c r="OB302" s="866"/>
      <c r="OC302" s="838" t="s">
        <v>5087</v>
      </c>
      <c r="OD302" s="866"/>
      <c r="OE302" s="838" t="s">
        <v>5087</v>
      </c>
      <c r="OF302" s="866"/>
      <c r="OG302" s="838" t="s">
        <v>5087</v>
      </c>
      <c r="OH302" s="866"/>
      <c r="OI302" s="838" t="s">
        <v>5087</v>
      </c>
      <c r="OJ302" s="866"/>
      <c r="OK302" s="838" t="s">
        <v>5087</v>
      </c>
      <c r="OL302" s="866"/>
      <c r="OM302" s="838" t="s">
        <v>5087</v>
      </c>
      <c r="ON302" s="866"/>
      <c r="OO302" s="838" t="s">
        <v>5087</v>
      </c>
      <c r="OP302" s="866"/>
      <c r="OQ302" s="838" t="s">
        <v>5087</v>
      </c>
      <c r="OR302" s="866"/>
      <c r="OS302" s="838" t="s">
        <v>5087</v>
      </c>
      <c r="OT302" s="866"/>
      <c r="OU302" s="838" t="s">
        <v>5087</v>
      </c>
      <c r="OV302" s="866"/>
      <c r="OW302" s="838" t="s">
        <v>5087</v>
      </c>
      <c r="OX302" s="866"/>
      <c r="OY302" s="838" t="s">
        <v>5087</v>
      </c>
      <c r="OZ302" s="866"/>
      <c r="PA302" s="838" t="s">
        <v>5087</v>
      </c>
      <c r="PB302" s="866"/>
      <c r="PC302" s="838" t="s">
        <v>5087</v>
      </c>
      <c r="PD302" s="866"/>
      <c r="PE302" s="838" t="s">
        <v>5087</v>
      </c>
      <c r="PF302" s="866"/>
      <c r="PG302" s="838" t="s">
        <v>5087</v>
      </c>
      <c r="PH302" s="866"/>
      <c r="PI302" s="838" t="s">
        <v>5087</v>
      </c>
      <c r="PJ302" s="866"/>
      <c r="PK302" s="838" t="s">
        <v>5087</v>
      </c>
      <c r="PL302" s="866"/>
      <c r="PM302" s="838" t="s">
        <v>5087</v>
      </c>
      <c r="PN302" s="866"/>
      <c r="PO302" s="838" t="s">
        <v>5087</v>
      </c>
      <c r="PP302" s="866"/>
      <c r="PQ302" s="838" t="s">
        <v>5087</v>
      </c>
      <c r="PR302" s="866"/>
      <c r="PS302" s="838" t="s">
        <v>5087</v>
      </c>
      <c r="PT302" s="866"/>
      <c r="PU302" s="838" t="s">
        <v>5087</v>
      </c>
      <c r="PV302" s="866"/>
      <c r="PW302" s="838" t="s">
        <v>5087</v>
      </c>
      <c r="PX302" s="866"/>
      <c r="PY302" s="838" t="s">
        <v>5087</v>
      </c>
      <c r="PZ302" s="866"/>
      <c r="QA302" s="838" t="s">
        <v>5087</v>
      </c>
      <c r="QB302" s="866"/>
      <c r="QC302" s="838" t="s">
        <v>5087</v>
      </c>
      <c r="QD302" s="866"/>
      <c r="QE302" s="838" t="s">
        <v>5087</v>
      </c>
      <c r="QF302" s="866"/>
      <c r="QG302" s="838" t="s">
        <v>5087</v>
      </c>
      <c r="QH302" s="866"/>
      <c r="QI302" s="838" t="s">
        <v>5087</v>
      </c>
      <c r="QJ302" s="866"/>
      <c r="QK302" s="838" t="s">
        <v>5087</v>
      </c>
      <c r="QL302" s="866"/>
      <c r="QM302" s="838" t="s">
        <v>5087</v>
      </c>
      <c r="QN302" s="866"/>
      <c r="QO302" s="838" t="s">
        <v>5087</v>
      </c>
      <c r="QP302" s="866"/>
      <c r="QQ302" s="838" t="s">
        <v>5087</v>
      </c>
      <c r="QR302" s="866"/>
      <c r="QS302" s="838" t="s">
        <v>5087</v>
      </c>
      <c r="QT302" s="866"/>
      <c r="QU302" s="838" t="s">
        <v>5087</v>
      </c>
      <c r="QV302" s="866"/>
      <c r="QW302" s="838" t="s">
        <v>5087</v>
      </c>
      <c r="QX302" s="866"/>
      <c r="QY302" s="838" t="s">
        <v>5087</v>
      </c>
      <c r="QZ302" s="866"/>
      <c r="RA302" s="838" t="s">
        <v>5087</v>
      </c>
      <c r="RB302" s="866"/>
      <c r="RC302" s="838" t="s">
        <v>5087</v>
      </c>
      <c r="RD302" s="866"/>
      <c r="RE302" s="838" t="s">
        <v>5087</v>
      </c>
      <c r="RF302" s="866"/>
      <c r="RG302" s="838" t="s">
        <v>5087</v>
      </c>
      <c r="RH302" s="866"/>
      <c r="RI302" s="838" t="s">
        <v>5087</v>
      </c>
      <c r="RJ302" s="866"/>
      <c r="RK302" s="838" t="s">
        <v>5087</v>
      </c>
      <c r="RL302" s="866"/>
      <c r="RM302" s="838" t="s">
        <v>5087</v>
      </c>
      <c r="RN302" s="866"/>
      <c r="RO302" s="838" t="s">
        <v>5087</v>
      </c>
      <c r="RP302" s="866"/>
      <c r="RQ302" s="838" t="s">
        <v>5087</v>
      </c>
      <c r="RR302" s="866"/>
      <c r="RS302" s="838" t="s">
        <v>5087</v>
      </c>
      <c r="RT302" s="866"/>
      <c r="RU302" s="838" t="s">
        <v>5087</v>
      </c>
      <c r="RV302" s="866"/>
      <c r="RW302" s="838" t="s">
        <v>5087</v>
      </c>
      <c r="RX302" s="866"/>
      <c r="RY302" s="838" t="s">
        <v>5087</v>
      </c>
      <c r="RZ302" s="866"/>
      <c r="SA302" s="838" t="s">
        <v>5087</v>
      </c>
      <c r="SB302" s="866"/>
      <c r="SC302" s="838" t="s">
        <v>5087</v>
      </c>
      <c r="SD302" s="866"/>
      <c r="SE302" s="838" t="s">
        <v>5087</v>
      </c>
      <c r="SF302" s="866"/>
      <c r="SG302" s="838" t="s">
        <v>5087</v>
      </c>
      <c r="SH302" s="866"/>
      <c r="SI302" s="838" t="s">
        <v>5087</v>
      </c>
      <c r="SJ302" s="866"/>
      <c r="SK302" s="838" t="s">
        <v>5087</v>
      </c>
      <c r="SL302" s="866"/>
      <c r="SM302" s="838" t="s">
        <v>5087</v>
      </c>
      <c r="SN302" s="866"/>
      <c r="SO302" s="838" t="s">
        <v>5087</v>
      </c>
      <c r="SP302" s="866"/>
      <c r="SQ302" s="838" t="s">
        <v>5087</v>
      </c>
      <c r="SR302" s="866"/>
      <c r="SS302" s="838" t="s">
        <v>5087</v>
      </c>
      <c r="ST302" s="866"/>
      <c r="SU302" s="838" t="s">
        <v>5087</v>
      </c>
      <c r="SV302" s="866"/>
      <c r="SW302" s="838" t="s">
        <v>5087</v>
      </c>
      <c r="SX302" s="866"/>
      <c r="SY302" s="838" t="s">
        <v>5087</v>
      </c>
      <c r="SZ302" s="866"/>
      <c r="TA302" s="838" t="s">
        <v>5087</v>
      </c>
      <c r="TB302" s="866"/>
      <c r="TC302" s="838" t="s">
        <v>5087</v>
      </c>
      <c r="TD302" s="866"/>
      <c r="TE302" s="838" t="s">
        <v>5087</v>
      </c>
      <c r="TF302" s="866"/>
      <c r="TG302" s="838" t="s">
        <v>5087</v>
      </c>
      <c r="TH302" s="866"/>
      <c r="TI302" s="838" t="s">
        <v>5087</v>
      </c>
      <c r="TJ302" s="866"/>
      <c r="TK302" s="838" t="s">
        <v>5087</v>
      </c>
      <c r="TL302" s="866"/>
      <c r="TM302" s="838" t="s">
        <v>5087</v>
      </c>
      <c r="TN302" s="866"/>
      <c r="TO302" s="838" t="s">
        <v>5087</v>
      </c>
      <c r="TP302" s="866"/>
      <c r="TQ302" s="838" t="s">
        <v>5087</v>
      </c>
      <c r="TR302" s="866"/>
      <c r="TS302" s="838" t="s">
        <v>5087</v>
      </c>
      <c r="TT302" s="866"/>
      <c r="TU302" s="838" t="s">
        <v>5087</v>
      </c>
      <c r="TV302" s="866"/>
      <c r="TW302" s="838" t="s">
        <v>5087</v>
      </c>
      <c r="TX302" s="866"/>
      <c r="TY302" s="838" t="s">
        <v>5087</v>
      </c>
      <c r="TZ302" s="866"/>
      <c r="UA302" s="838" t="s">
        <v>5087</v>
      </c>
      <c r="UB302" s="866"/>
      <c r="UC302" s="838" t="s">
        <v>5087</v>
      </c>
      <c r="UD302" s="866"/>
      <c r="UE302" s="838" t="s">
        <v>5087</v>
      </c>
      <c r="UF302" s="866"/>
      <c r="UG302" s="838" t="s">
        <v>5087</v>
      </c>
      <c r="UH302" s="866"/>
      <c r="UI302" s="838" t="s">
        <v>5087</v>
      </c>
      <c r="UJ302" s="866"/>
      <c r="UK302" s="838" t="s">
        <v>5087</v>
      </c>
      <c r="UL302" s="866"/>
      <c r="UM302" s="838" t="s">
        <v>5087</v>
      </c>
      <c r="UN302" s="866"/>
      <c r="UO302" s="838" t="s">
        <v>5087</v>
      </c>
      <c r="UP302" s="866"/>
      <c r="UQ302" s="838" t="s">
        <v>5087</v>
      </c>
      <c r="UR302" s="866"/>
      <c r="US302" s="838" t="s">
        <v>5087</v>
      </c>
      <c r="UT302" s="866"/>
      <c r="UU302" s="838" t="s">
        <v>5087</v>
      </c>
      <c r="UV302" s="866"/>
      <c r="UW302" s="838" t="s">
        <v>5087</v>
      </c>
      <c r="UX302" s="866"/>
      <c r="UY302" s="838" t="s">
        <v>5087</v>
      </c>
      <c r="UZ302" s="866"/>
      <c r="VA302" s="838" t="s">
        <v>5087</v>
      </c>
      <c r="VB302" s="866"/>
      <c r="VC302" s="838" t="s">
        <v>5087</v>
      </c>
      <c r="VD302" s="866"/>
      <c r="VE302" s="838" t="s">
        <v>5087</v>
      </c>
      <c r="VF302" s="866"/>
      <c r="VG302" s="838" t="s">
        <v>5087</v>
      </c>
      <c r="VH302" s="866"/>
      <c r="VI302" s="838" t="s">
        <v>5087</v>
      </c>
      <c r="VJ302" s="866"/>
      <c r="VK302" s="838" t="s">
        <v>5087</v>
      </c>
      <c r="VL302" s="866"/>
      <c r="VM302" s="838" t="s">
        <v>5087</v>
      </c>
      <c r="VN302" s="866"/>
      <c r="VO302" s="838" t="s">
        <v>5087</v>
      </c>
      <c r="VP302" s="866"/>
      <c r="VQ302" s="838" t="s">
        <v>5087</v>
      </c>
      <c r="VR302" s="866"/>
      <c r="VS302" s="838" t="s">
        <v>5087</v>
      </c>
      <c r="VT302" s="866"/>
      <c r="VU302" s="838" t="s">
        <v>5087</v>
      </c>
      <c r="VV302" s="866"/>
      <c r="VW302" s="838" t="s">
        <v>5087</v>
      </c>
      <c r="VX302" s="866"/>
      <c r="VY302" s="838" t="s">
        <v>5087</v>
      </c>
      <c r="VZ302" s="866"/>
      <c r="WA302" s="838" t="s">
        <v>5087</v>
      </c>
      <c r="WB302" s="866"/>
      <c r="WC302" s="838" t="s">
        <v>5087</v>
      </c>
      <c r="WD302" s="866"/>
      <c r="WE302" s="838" t="s">
        <v>5087</v>
      </c>
      <c r="WF302" s="866"/>
      <c r="WG302" s="838" t="s">
        <v>5087</v>
      </c>
      <c r="WH302" s="866"/>
      <c r="WI302" s="838" t="s">
        <v>5087</v>
      </c>
      <c r="WJ302" s="866"/>
      <c r="WK302" s="838" t="s">
        <v>5087</v>
      </c>
      <c r="WL302" s="866"/>
      <c r="WM302" s="838" t="s">
        <v>5087</v>
      </c>
      <c r="WN302" s="866"/>
      <c r="WO302" s="838" t="s">
        <v>5087</v>
      </c>
      <c r="WP302" s="866"/>
      <c r="WQ302" s="838" t="s">
        <v>5087</v>
      </c>
      <c r="WR302" s="866"/>
      <c r="WS302" s="838" t="s">
        <v>5087</v>
      </c>
      <c r="WT302" s="866"/>
      <c r="WU302" s="838" t="s">
        <v>5087</v>
      </c>
      <c r="WV302" s="866"/>
      <c r="WW302" s="838" t="s">
        <v>5087</v>
      </c>
      <c r="WX302" s="866"/>
      <c r="WY302" s="838" t="s">
        <v>5087</v>
      </c>
      <c r="WZ302" s="866"/>
      <c r="XA302" s="838" t="s">
        <v>5087</v>
      </c>
      <c r="XB302" s="866"/>
      <c r="XC302" s="838" t="s">
        <v>5087</v>
      </c>
      <c r="XD302" s="866"/>
      <c r="XE302" s="838" t="s">
        <v>5087</v>
      </c>
      <c r="XF302" s="866"/>
      <c r="XG302" s="838" t="s">
        <v>5087</v>
      </c>
      <c r="XH302" s="866"/>
      <c r="XI302" s="838" t="s">
        <v>5087</v>
      </c>
      <c r="XJ302" s="866"/>
      <c r="XK302" s="838" t="s">
        <v>5087</v>
      </c>
      <c r="XL302" s="866"/>
      <c r="XM302" s="838" t="s">
        <v>5087</v>
      </c>
      <c r="XN302" s="866"/>
      <c r="XO302" s="838" t="s">
        <v>5087</v>
      </c>
      <c r="XP302" s="866"/>
      <c r="XQ302" s="838" t="s">
        <v>5087</v>
      </c>
      <c r="XR302" s="866"/>
      <c r="XS302" s="838" t="s">
        <v>5087</v>
      </c>
      <c r="XT302" s="866"/>
      <c r="XU302" s="838" t="s">
        <v>5087</v>
      </c>
      <c r="XV302" s="866"/>
      <c r="XW302" s="838" t="s">
        <v>5087</v>
      </c>
      <c r="XX302" s="866"/>
      <c r="XY302" s="838" t="s">
        <v>5087</v>
      </c>
      <c r="XZ302" s="866"/>
      <c r="YA302" s="838" t="s">
        <v>5087</v>
      </c>
      <c r="YB302" s="866"/>
      <c r="YC302" s="838" t="s">
        <v>5087</v>
      </c>
      <c r="YD302" s="866"/>
      <c r="YE302" s="838" t="s">
        <v>5087</v>
      </c>
      <c r="YF302" s="866"/>
      <c r="YG302" s="838" t="s">
        <v>5087</v>
      </c>
      <c r="YH302" s="866"/>
      <c r="YI302" s="838" t="s">
        <v>5087</v>
      </c>
      <c r="YJ302" s="866"/>
      <c r="YK302" s="838" t="s">
        <v>5087</v>
      </c>
      <c r="YL302" s="866"/>
      <c r="YM302" s="838" t="s">
        <v>5087</v>
      </c>
      <c r="YN302" s="866"/>
      <c r="YO302" s="838" t="s">
        <v>5087</v>
      </c>
      <c r="YP302" s="866"/>
      <c r="YQ302" s="838" t="s">
        <v>5087</v>
      </c>
      <c r="YR302" s="866"/>
      <c r="YS302" s="838" t="s">
        <v>5087</v>
      </c>
      <c r="YT302" s="866"/>
      <c r="YU302" s="838" t="s">
        <v>5087</v>
      </c>
      <c r="YV302" s="866"/>
      <c r="YW302" s="838" t="s">
        <v>5087</v>
      </c>
      <c r="YX302" s="866"/>
      <c r="YY302" s="838" t="s">
        <v>5087</v>
      </c>
      <c r="YZ302" s="866"/>
      <c r="ZA302" s="838" t="s">
        <v>5087</v>
      </c>
      <c r="ZB302" s="866"/>
      <c r="ZC302" s="838" t="s">
        <v>5087</v>
      </c>
      <c r="ZD302" s="866"/>
      <c r="ZE302" s="838" t="s">
        <v>5087</v>
      </c>
      <c r="ZF302" s="866"/>
      <c r="ZG302" s="838" t="s">
        <v>5087</v>
      </c>
      <c r="ZH302" s="866"/>
      <c r="ZI302" s="838" t="s">
        <v>5087</v>
      </c>
      <c r="ZJ302" s="866"/>
      <c r="ZK302" s="838" t="s">
        <v>5087</v>
      </c>
      <c r="ZL302" s="866"/>
      <c r="ZM302" s="838" t="s">
        <v>5087</v>
      </c>
      <c r="ZN302" s="866"/>
      <c r="ZO302" s="838" t="s">
        <v>5087</v>
      </c>
      <c r="ZP302" s="866"/>
      <c r="ZQ302" s="838" t="s">
        <v>5087</v>
      </c>
      <c r="ZR302" s="866"/>
      <c r="ZS302" s="838" t="s">
        <v>5087</v>
      </c>
      <c r="ZT302" s="866"/>
      <c r="ZU302" s="838" t="s">
        <v>5087</v>
      </c>
      <c r="ZV302" s="866"/>
      <c r="ZW302" s="838" t="s">
        <v>5087</v>
      </c>
      <c r="ZX302" s="866"/>
      <c r="ZY302" s="838" t="s">
        <v>5087</v>
      </c>
      <c r="ZZ302" s="866"/>
      <c r="AAA302" s="838" t="s">
        <v>5087</v>
      </c>
      <c r="AAB302" s="866"/>
      <c r="AAC302" s="838" t="s">
        <v>5087</v>
      </c>
      <c r="AAD302" s="866"/>
      <c r="AAE302" s="838" t="s">
        <v>5087</v>
      </c>
      <c r="AAF302" s="866"/>
      <c r="AAG302" s="838" t="s">
        <v>5087</v>
      </c>
      <c r="AAH302" s="866"/>
      <c r="AAI302" s="838" t="s">
        <v>5087</v>
      </c>
      <c r="AAJ302" s="866"/>
      <c r="AAK302" s="838" t="s">
        <v>5087</v>
      </c>
      <c r="AAL302" s="866"/>
      <c r="AAM302" s="838" t="s">
        <v>5087</v>
      </c>
      <c r="AAN302" s="866"/>
      <c r="AAO302" s="838" t="s">
        <v>5087</v>
      </c>
      <c r="AAP302" s="866"/>
      <c r="AAQ302" s="838" t="s">
        <v>5087</v>
      </c>
      <c r="AAR302" s="866"/>
      <c r="AAS302" s="838" t="s">
        <v>5087</v>
      </c>
      <c r="AAT302" s="866"/>
      <c r="AAU302" s="838" t="s">
        <v>5087</v>
      </c>
      <c r="AAV302" s="866"/>
      <c r="AAW302" s="838" t="s">
        <v>5087</v>
      </c>
      <c r="AAX302" s="866"/>
      <c r="AAY302" s="838" t="s">
        <v>5087</v>
      </c>
      <c r="AAZ302" s="866"/>
      <c r="ABA302" s="838" t="s">
        <v>5087</v>
      </c>
      <c r="ABB302" s="866"/>
      <c r="ABC302" s="838" t="s">
        <v>5087</v>
      </c>
      <c r="ABD302" s="866"/>
      <c r="ABE302" s="838" t="s">
        <v>5087</v>
      </c>
      <c r="ABF302" s="866"/>
      <c r="ABG302" s="838" t="s">
        <v>5087</v>
      </c>
      <c r="ABH302" s="866"/>
      <c r="ABI302" s="838" t="s">
        <v>5087</v>
      </c>
      <c r="ABJ302" s="866"/>
      <c r="ABK302" s="838" t="s">
        <v>5087</v>
      </c>
      <c r="ABL302" s="866"/>
      <c r="ABM302" s="838" t="s">
        <v>5087</v>
      </c>
      <c r="ABN302" s="866"/>
      <c r="ABO302" s="838" t="s">
        <v>5087</v>
      </c>
      <c r="ABP302" s="866"/>
      <c r="ABQ302" s="838" t="s">
        <v>5087</v>
      </c>
      <c r="ABR302" s="866"/>
      <c r="ABS302" s="838" t="s">
        <v>5087</v>
      </c>
      <c r="ABT302" s="866"/>
      <c r="ABU302" s="838" t="s">
        <v>5087</v>
      </c>
      <c r="ABV302" s="866"/>
      <c r="ABW302" s="838" t="s">
        <v>5087</v>
      </c>
      <c r="ABX302" s="866"/>
      <c r="ABY302" s="838" t="s">
        <v>5087</v>
      </c>
      <c r="ABZ302" s="866"/>
      <c r="ACA302" s="838" t="s">
        <v>5087</v>
      </c>
      <c r="ACB302" s="866"/>
      <c r="ACC302" s="838" t="s">
        <v>5087</v>
      </c>
      <c r="ACD302" s="866"/>
      <c r="ACE302" s="838" t="s">
        <v>5087</v>
      </c>
      <c r="ACF302" s="866"/>
      <c r="ACG302" s="838" t="s">
        <v>5087</v>
      </c>
      <c r="ACH302" s="866"/>
      <c r="ACI302" s="838" t="s">
        <v>5087</v>
      </c>
      <c r="ACJ302" s="866"/>
      <c r="ACK302" s="838" t="s">
        <v>5087</v>
      </c>
      <c r="ACL302" s="866"/>
      <c r="ACM302" s="838" t="s">
        <v>5087</v>
      </c>
      <c r="ACN302" s="866"/>
      <c r="ACO302" s="838" t="s">
        <v>5087</v>
      </c>
      <c r="ACP302" s="866"/>
      <c r="ACQ302" s="838" t="s">
        <v>5087</v>
      </c>
      <c r="ACR302" s="866"/>
      <c r="ACS302" s="838" t="s">
        <v>5087</v>
      </c>
      <c r="ACT302" s="866"/>
      <c r="ACU302" s="838" t="s">
        <v>5087</v>
      </c>
      <c r="ACV302" s="866"/>
      <c r="ACW302" s="838" t="s">
        <v>5087</v>
      </c>
      <c r="ACX302" s="866"/>
      <c r="ACY302" s="838" t="s">
        <v>5087</v>
      </c>
      <c r="ACZ302" s="866"/>
      <c r="ADA302" s="838" t="s">
        <v>5087</v>
      </c>
      <c r="ADB302" s="866"/>
      <c r="ADC302" s="838" t="s">
        <v>5087</v>
      </c>
      <c r="ADD302" s="866"/>
      <c r="ADE302" s="838" t="s">
        <v>5087</v>
      </c>
      <c r="ADF302" s="866"/>
      <c r="ADG302" s="838" t="s">
        <v>5087</v>
      </c>
      <c r="ADH302" s="866"/>
      <c r="ADI302" s="838" t="s">
        <v>5087</v>
      </c>
      <c r="ADJ302" s="866"/>
      <c r="ADK302" s="838" t="s">
        <v>5087</v>
      </c>
      <c r="ADL302" s="866"/>
      <c r="ADM302" s="838" t="s">
        <v>5087</v>
      </c>
      <c r="ADN302" s="866"/>
      <c r="ADO302" s="838" t="s">
        <v>5087</v>
      </c>
      <c r="ADP302" s="866"/>
      <c r="ADQ302" s="838" t="s">
        <v>5087</v>
      </c>
      <c r="ADR302" s="866"/>
      <c r="ADS302" s="838" t="s">
        <v>5087</v>
      </c>
      <c r="ADT302" s="866"/>
      <c r="ADU302" s="838" t="s">
        <v>5087</v>
      </c>
      <c r="ADV302" s="866"/>
      <c r="ADW302" s="838" t="s">
        <v>5087</v>
      </c>
      <c r="ADX302" s="866"/>
      <c r="ADY302" s="838" t="s">
        <v>5087</v>
      </c>
      <c r="ADZ302" s="866"/>
      <c r="AEA302" s="838" t="s">
        <v>5087</v>
      </c>
      <c r="AEB302" s="866"/>
      <c r="AEC302" s="838" t="s">
        <v>5087</v>
      </c>
      <c r="AED302" s="866"/>
      <c r="AEE302" s="838" t="s">
        <v>5087</v>
      </c>
      <c r="AEF302" s="866"/>
      <c r="AEG302" s="838" t="s">
        <v>5087</v>
      </c>
      <c r="AEH302" s="866"/>
      <c r="AEI302" s="838" t="s">
        <v>5087</v>
      </c>
      <c r="AEJ302" s="866"/>
      <c r="AEK302" s="838" t="s">
        <v>5087</v>
      </c>
      <c r="AEL302" s="866"/>
      <c r="AEM302" s="838" t="s">
        <v>5087</v>
      </c>
      <c r="AEN302" s="866"/>
      <c r="AEO302" s="838" t="s">
        <v>5087</v>
      </c>
      <c r="AEP302" s="866"/>
      <c r="AEQ302" s="838" t="s">
        <v>5087</v>
      </c>
      <c r="AER302" s="866"/>
      <c r="AES302" s="838" t="s">
        <v>5087</v>
      </c>
      <c r="AET302" s="866"/>
      <c r="AEU302" s="838" t="s">
        <v>5087</v>
      </c>
      <c r="AEV302" s="866"/>
      <c r="AEW302" s="838" t="s">
        <v>5087</v>
      </c>
      <c r="AEX302" s="866"/>
      <c r="AEY302" s="838" t="s">
        <v>5087</v>
      </c>
      <c r="AEZ302" s="866"/>
      <c r="AFA302" s="838" t="s">
        <v>5087</v>
      </c>
      <c r="AFB302" s="866"/>
      <c r="AFC302" s="838" t="s">
        <v>5087</v>
      </c>
      <c r="AFD302" s="866"/>
      <c r="AFE302" s="838" t="s">
        <v>5087</v>
      </c>
      <c r="AFF302" s="866"/>
      <c r="AFG302" s="838" t="s">
        <v>5087</v>
      </c>
      <c r="AFH302" s="866"/>
      <c r="AFI302" s="838" t="s">
        <v>5087</v>
      </c>
      <c r="AFJ302" s="866"/>
      <c r="AFK302" s="838" t="s">
        <v>5087</v>
      </c>
      <c r="AFL302" s="866"/>
      <c r="AFM302" s="838" t="s">
        <v>5087</v>
      </c>
      <c r="AFN302" s="866"/>
      <c r="AFO302" s="838" t="s">
        <v>5087</v>
      </c>
      <c r="AFP302" s="866"/>
      <c r="AFQ302" s="838" t="s">
        <v>5087</v>
      </c>
      <c r="AFR302" s="866"/>
      <c r="AFS302" s="838" t="s">
        <v>5087</v>
      </c>
      <c r="AFT302" s="866"/>
      <c r="AFU302" s="838" t="s">
        <v>5087</v>
      </c>
      <c r="AFV302" s="866"/>
      <c r="AFW302" s="838" t="s">
        <v>5087</v>
      </c>
      <c r="AFX302" s="866"/>
      <c r="AFY302" s="838" t="s">
        <v>5087</v>
      </c>
      <c r="AFZ302" s="866"/>
      <c r="AGA302" s="838" t="s">
        <v>5087</v>
      </c>
      <c r="AGB302" s="866"/>
      <c r="AGC302" s="838" t="s">
        <v>5087</v>
      </c>
      <c r="AGD302" s="866"/>
      <c r="AGE302" s="838" t="s">
        <v>5087</v>
      </c>
      <c r="AGF302" s="866"/>
      <c r="AGG302" s="838" t="s">
        <v>5087</v>
      </c>
      <c r="AGH302" s="866"/>
      <c r="AGI302" s="838" t="s">
        <v>5087</v>
      </c>
      <c r="AGJ302" s="866"/>
      <c r="AGK302" s="838" t="s">
        <v>5087</v>
      </c>
      <c r="AGL302" s="866"/>
      <c r="AGM302" s="838" t="s">
        <v>5087</v>
      </c>
      <c r="AGN302" s="866"/>
      <c r="AGO302" s="838" t="s">
        <v>5087</v>
      </c>
      <c r="AGP302" s="866"/>
      <c r="AGQ302" s="838" t="s">
        <v>5087</v>
      </c>
      <c r="AGR302" s="866"/>
      <c r="AGS302" s="838" t="s">
        <v>5087</v>
      </c>
      <c r="AGT302" s="866"/>
      <c r="AGU302" s="838" t="s">
        <v>5087</v>
      </c>
      <c r="AGV302" s="866"/>
      <c r="AGW302" s="838" t="s">
        <v>5087</v>
      </c>
      <c r="AGX302" s="866"/>
      <c r="AGY302" s="838" t="s">
        <v>5087</v>
      </c>
      <c r="AGZ302" s="866"/>
      <c r="AHA302" s="838" t="s">
        <v>5087</v>
      </c>
      <c r="AHB302" s="866"/>
      <c r="AHC302" s="838" t="s">
        <v>5087</v>
      </c>
      <c r="AHD302" s="866"/>
      <c r="AHE302" s="838" t="s">
        <v>5087</v>
      </c>
      <c r="AHF302" s="866"/>
      <c r="AHG302" s="838" t="s">
        <v>5087</v>
      </c>
      <c r="AHH302" s="866"/>
      <c r="AHI302" s="838" t="s">
        <v>5087</v>
      </c>
      <c r="AHJ302" s="866"/>
      <c r="AHK302" s="838" t="s">
        <v>5087</v>
      </c>
      <c r="AHL302" s="866"/>
      <c r="AHM302" s="838" t="s">
        <v>5087</v>
      </c>
      <c r="AHN302" s="866"/>
      <c r="AHO302" s="838" t="s">
        <v>5087</v>
      </c>
      <c r="AHP302" s="866"/>
      <c r="AHQ302" s="838" t="s">
        <v>5087</v>
      </c>
      <c r="AHR302" s="866"/>
      <c r="AHS302" s="838" t="s">
        <v>5087</v>
      </c>
      <c r="AHT302" s="866"/>
      <c r="AHU302" s="838" t="s">
        <v>5087</v>
      </c>
      <c r="AHV302" s="866"/>
      <c r="AHW302" s="838" t="s">
        <v>5087</v>
      </c>
      <c r="AHX302" s="866"/>
      <c r="AHY302" s="838" t="s">
        <v>5087</v>
      </c>
      <c r="AHZ302" s="866"/>
      <c r="AIA302" s="838" t="s">
        <v>5087</v>
      </c>
      <c r="AIB302" s="866"/>
      <c r="AIC302" s="838" t="s">
        <v>5087</v>
      </c>
      <c r="AID302" s="866"/>
      <c r="AIE302" s="838" t="s">
        <v>5087</v>
      </c>
      <c r="AIF302" s="866"/>
      <c r="AIG302" s="838" t="s">
        <v>5087</v>
      </c>
      <c r="AIH302" s="866"/>
      <c r="AII302" s="838" t="s">
        <v>5087</v>
      </c>
      <c r="AIJ302" s="866"/>
      <c r="AIK302" s="838" t="s">
        <v>5087</v>
      </c>
      <c r="AIL302" s="866"/>
      <c r="AIM302" s="838" t="s">
        <v>5087</v>
      </c>
      <c r="AIN302" s="866"/>
      <c r="AIO302" s="838" t="s">
        <v>5087</v>
      </c>
      <c r="AIP302" s="866"/>
      <c r="AIQ302" s="838" t="s">
        <v>5087</v>
      </c>
      <c r="AIR302" s="866"/>
      <c r="AIS302" s="838" t="s">
        <v>5087</v>
      </c>
      <c r="AIT302" s="866"/>
      <c r="AIU302" s="838" t="s">
        <v>5087</v>
      </c>
      <c r="AIV302" s="866"/>
      <c r="AIW302" s="838" t="s">
        <v>5087</v>
      </c>
      <c r="AIX302" s="866"/>
      <c r="AIY302" s="838" t="s">
        <v>5087</v>
      </c>
      <c r="AIZ302" s="866"/>
      <c r="AJA302" s="838" t="s">
        <v>5087</v>
      </c>
      <c r="AJB302" s="866"/>
      <c r="AJC302" s="838" t="s">
        <v>5087</v>
      </c>
      <c r="AJD302" s="866"/>
      <c r="AJE302" s="838" t="s">
        <v>5087</v>
      </c>
      <c r="AJF302" s="866"/>
      <c r="AJG302" s="838" t="s">
        <v>5087</v>
      </c>
      <c r="AJH302" s="866"/>
      <c r="AJI302" s="838" t="s">
        <v>5087</v>
      </c>
      <c r="AJJ302" s="866"/>
      <c r="AJK302" s="838" t="s">
        <v>5087</v>
      </c>
      <c r="AJL302" s="866"/>
      <c r="AJM302" s="838" t="s">
        <v>5087</v>
      </c>
      <c r="AJN302" s="866"/>
      <c r="AJO302" s="838" t="s">
        <v>5087</v>
      </c>
      <c r="AJP302" s="866"/>
      <c r="AJQ302" s="838" t="s">
        <v>5087</v>
      </c>
      <c r="AJR302" s="866"/>
      <c r="AJS302" s="838" t="s">
        <v>5087</v>
      </c>
      <c r="AJT302" s="866"/>
      <c r="AJU302" s="838" t="s">
        <v>5087</v>
      </c>
      <c r="AJV302" s="866"/>
      <c r="AJW302" s="838" t="s">
        <v>5087</v>
      </c>
      <c r="AJX302" s="866"/>
      <c r="AJY302" s="838" t="s">
        <v>5087</v>
      </c>
      <c r="AJZ302" s="866"/>
      <c r="AKA302" s="838" t="s">
        <v>5087</v>
      </c>
      <c r="AKB302" s="866"/>
      <c r="AKC302" s="838" t="s">
        <v>5087</v>
      </c>
      <c r="AKD302" s="866"/>
      <c r="AKE302" s="838" t="s">
        <v>5087</v>
      </c>
      <c r="AKF302" s="866"/>
      <c r="AKG302" s="838" t="s">
        <v>5087</v>
      </c>
      <c r="AKH302" s="866"/>
      <c r="AKI302" s="838" t="s">
        <v>5087</v>
      </c>
      <c r="AKJ302" s="866"/>
      <c r="AKK302" s="838" t="s">
        <v>5087</v>
      </c>
      <c r="AKL302" s="866"/>
      <c r="AKM302" s="838" t="s">
        <v>5087</v>
      </c>
      <c r="AKN302" s="866"/>
      <c r="AKO302" s="838" t="s">
        <v>5087</v>
      </c>
      <c r="AKP302" s="866"/>
      <c r="AKQ302" s="838" t="s">
        <v>5087</v>
      </c>
      <c r="AKR302" s="866"/>
      <c r="AKS302" s="838" t="s">
        <v>5087</v>
      </c>
      <c r="AKT302" s="866"/>
      <c r="AKU302" s="838" t="s">
        <v>5087</v>
      </c>
      <c r="AKV302" s="866"/>
      <c r="AKW302" s="838" t="s">
        <v>5087</v>
      </c>
      <c r="AKX302" s="866"/>
      <c r="AKY302" s="838" t="s">
        <v>5087</v>
      </c>
      <c r="AKZ302" s="866"/>
      <c r="ALA302" s="838" t="s">
        <v>5087</v>
      </c>
      <c r="ALB302" s="866"/>
      <c r="ALC302" s="838" t="s">
        <v>5087</v>
      </c>
      <c r="ALD302" s="866"/>
      <c r="ALE302" s="838" t="s">
        <v>5087</v>
      </c>
      <c r="ALF302" s="866"/>
      <c r="ALG302" s="838" t="s">
        <v>5087</v>
      </c>
      <c r="ALH302" s="866"/>
      <c r="ALI302" s="838" t="s">
        <v>5087</v>
      </c>
      <c r="ALJ302" s="866"/>
      <c r="ALK302" s="838" t="s">
        <v>5087</v>
      </c>
      <c r="ALL302" s="866"/>
      <c r="ALM302" s="838" t="s">
        <v>5087</v>
      </c>
      <c r="ALN302" s="866"/>
      <c r="ALO302" s="838" t="s">
        <v>5087</v>
      </c>
      <c r="ALP302" s="866"/>
      <c r="ALQ302" s="838" t="s">
        <v>5087</v>
      </c>
      <c r="ALR302" s="866"/>
      <c r="ALS302" s="838" t="s">
        <v>5087</v>
      </c>
      <c r="ALT302" s="866"/>
      <c r="ALU302" s="838" t="s">
        <v>5087</v>
      </c>
      <c r="ALV302" s="866"/>
      <c r="ALW302" s="838" t="s">
        <v>5087</v>
      </c>
      <c r="ALX302" s="866"/>
      <c r="ALY302" s="838" t="s">
        <v>5087</v>
      </c>
      <c r="ALZ302" s="866"/>
      <c r="AMA302" s="838" t="s">
        <v>5087</v>
      </c>
      <c r="AMB302" s="866"/>
      <c r="AMC302" s="838" t="s">
        <v>5087</v>
      </c>
      <c r="AMD302" s="866"/>
      <c r="AME302" s="838" t="s">
        <v>5087</v>
      </c>
      <c r="AMF302" s="866"/>
      <c r="AMG302" s="838" t="s">
        <v>5087</v>
      </c>
      <c r="AMH302" s="866"/>
      <c r="AMI302" s="838" t="s">
        <v>5087</v>
      </c>
      <c r="AMJ302" s="866"/>
      <c r="AMK302" s="838" t="s">
        <v>5087</v>
      </c>
      <c r="AML302" s="866"/>
      <c r="AMM302" s="838" t="s">
        <v>5087</v>
      </c>
      <c r="AMN302" s="866"/>
      <c r="AMO302" s="838" t="s">
        <v>5087</v>
      </c>
      <c r="AMP302" s="866"/>
      <c r="AMQ302" s="838" t="s">
        <v>5087</v>
      </c>
      <c r="AMR302" s="866"/>
      <c r="AMS302" s="838" t="s">
        <v>5087</v>
      </c>
      <c r="AMT302" s="866"/>
      <c r="AMU302" s="838" t="s">
        <v>5087</v>
      </c>
      <c r="AMV302" s="866"/>
      <c r="AMW302" s="838" t="s">
        <v>5087</v>
      </c>
      <c r="AMX302" s="866"/>
      <c r="AMY302" s="838" t="s">
        <v>5087</v>
      </c>
      <c r="AMZ302" s="866"/>
      <c r="ANA302" s="838" t="s">
        <v>5087</v>
      </c>
      <c r="ANB302" s="866"/>
      <c r="ANC302" s="838" t="s">
        <v>5087</v>
      </c>
      <c r="AND302" s="866"/>
      <c r="ANE302" s="838" t="s">
        <v>5087</v>
      </c>
      <c r="ANF302" s="866"/>
      <c r="ANG302" s="838" t="s">
        <v>5087</v>
      </c>
      <c r="ANH302" s="866"/>
      <c r="ANI302" s="838" t="s">
        <v>5087</v>
      </c>
      <c r="ANJ302" s="866"/>
      <c r="ANK302" s="838" t="s">
        <v>5087</v>
      </c>
      <c r="ANL302" s="866"/>
      <c r="ANM302" s="838" t="s">
        <v>5087</v>
      </c>
      <c r="ANN302" s="866"/>
      <c r="ANO302" s="838" t="s">
        <v>5087</v>
      </c>
      <c r="ANP302" s="866"/>
      <c r="ANQ302" s="838" t="s">
        <v>5087</v>
      </c>
      <c r="ANR302" s="866"/>
      <c r="ANS302" s="838" t="s">
        <v>5087</v>
      </c>
      <c r="ANT302" s="866"/>
      <c r="ANU302" s="838" t="s">
        <v>5087</v>
      </c>
      <c r="ANV302" s="866"/>
      <c r="ANW302" s="838" t="s">
        <v>5087</v>
      </c>
      <c r="ANX302" s="866"/>
      <c r="ANY302" s="838" t="s">
        <v>5087</v>
      </c>
      <c r="ANZ302" s="866"/>
      <c r="AOA302" s="838" t="s">
        <v>5087</v>
      </c>
      <c r="AOB302" s="866"/>
      <c r="AOC302" s="838" t="s">
        <v>5087</v>
      </c>
      <c r="AOD302" s="866"/>
      <c r="AOE302" s="838" t="s">
        <v>5087</v>
      </c>
      <c r="AOF302" s="866"/>
      <c r="AOG302" s="838" t="s">
        <v>5087</v>
      </c>
      <c r="AOH302" s="866"/>
      <c r="AOI302" s="838" t="s">
        <v>5087</v>
      </c>
      <c r="AOJ302" s="866"/>
      <c r="AOK302" s="838" t="s">
        <v>5087</v>
      </c>
      <c r="AOL302" s="866"/>
      <c r="AOM302" s="838" t="s">
        <v>5087</v>
      </c>
      <c r="AON302" s="866"/>
      <c r="AOO302" s="838" t="s">
        <v>5087</v>
      </c>
      <c r="AOP302" s="866"/>
      <c r="AOQ302" s="838" t="s">
        <v>5087</v>
      </c>
      <c r="AOR302" s="866"/>
      <c r="AOS302" s="838" t="s">
        <v>5087</v>
      </c>
      <c r="AOT302" s="866"/>
      <c r="AOU302" s="838" t="s">
        <v>5087</v>
      </c>
      <c r="AOV302" s="866"/>
      <c r="AOW302" s="838" t="s">
        <v>5087</v>
      </c>
      <c r="AOX302" s="866"/>
      <c r="AOY302" s="838" t="s">
        <v>5087</v>
      </c>
      <c r="AOZ302" s="866"/>
      <c r="APA302" s="838" t="s">
        <v>5087</v>
      </c>
      <c r="APB302" s="866"/>
      <c r="APC302" s="838" t="s">
        <v>5087</v>
      </c>
      <c r="APD302" s="866"/>
      <c r="APE302" s="838" t="s">
        <v>5087</v>
      </c>
      <c r="APF302" s="866"/>
      <c r="APG302" s="838" t="s">
        <v>5087</v>
      </c>
      <c r="APH302" s="866"/>
      <c r="API302" s="838" t="s">
        <v>5087</v>
      </c>
      <c r="APJ302" s="866"/>
      <c r="APK302" s="838" t="s">
        <v>5087</v>
      </c>
      <c r="APL302" s="866"/>
      <c r="APM302" s="838" t="s">
        <v>5087</v>
      </c>
      <c r="APN302" s="866"/>
      <c r="APO302" s="838" t="s">
        <v>5087</v>
      </c>
      <c r="APP302" s="866"/>
      <c r="APQ302" s="838" t="s">
        <v>5087</v>
      </c>
      <c r="APR302" s="866"/>
      <c r="APS302" s="838" t="s">
        <v>5087</v>
      </c>
      <c r="APT302" s="866"/>
      <c r="APU302" s="838" t="s">
        <v>5087</v>
      </c>
      <c r="APV302" s="866"/>
      <c r="APW302" s="838" t="s">
        <v>5087</v>
      </c>
      <c r="APX302" s="866"/>
      <c r="APY302" s="838" t="s">
        <v>5087</v>
      </c>
      <c r="APZ302" s="866"/>
      <c r="AQA302" s="838" t="s">
        <v>5087</v>
      </c>
      <c r="AQB302" s="866"/>
      <c r="AQC302" s="838" t="s">
        <v>5087</v>
      </c>
      <c r="AQD302" s="866"/>
      <c r="AQE302" s="838" t="s">
        <v>5087</v>
      </c>
      <c r="AQF302" s="866"/>
      <c r="AQG302" s="838" t="s">
        <v>5087</v>
      </c>
      <c r="AQH302" s="866"/>
      <c r="AQI302" s="838" t="s">
        <v>5087</v>
      </c>
      <c r="AQJ302" s="866"/>
      <c r="AQK302" s="838" t="s">
        <v>5087</v>
      </c>
      <c r="AQL302" s="866"/>
      <c r="AQM302" s="838" t="s">
        <v>5087</v>
      </c>
      <c r="AQN302" s="866"/>
      <c r="AQO302" s="838" t="s">
        <v>5087</v>
      </c>
      <c r="AQP302" s="866"/>
      <c r="AQQ302" s="838" t="s">
        <v>5087</v>
      </c>
      <c r="AQR302" s="866"/>
      <c r="AQS302" s="838" t="s">
        <v>5087</v>
      </c>
      <c r="AQT302" s="866"/>
      <c r="AQU302" s="838" t="s">
        <v>5087</v>
      </c>
      <c r="AQV302" s="866"/>
      <c r="AQW302" s="838" t="s">
        <v>5087</v>
      </c>
      <c r="AQX302" s="866"/>
      <c r="AQY302" s="838" t="s">
        <v>5087</v>
      </c>
      <c r="AQZ302" s="866"/>
      <c r="ARA302" s="838" t="s">
        <v>5087</v>
      </c>
      <c r="ARB302" s="866"/>
      <c r="ARC302" s="838" t="s">
        <v>5087</v>
      </c>
      <c r="ARD302" s="866"/>
      <c r="ARE302" s="838" t="s">
        <v>5087</v>
      </c>
      <c r="ARF302" s="866"/>
      <c r="ARG302" s="838" t="s">
        <v>5087</v>
      </c>
      <c r="ARH302" s="866"/>
      <c r="ARI302" s="838" t="s">
        <v>5087</v>
      </c>
      <c r="ARJ302" s="866"/>
      <c r="ARK302" s="838" t="s">
        <v>5087</v>
      </c>
      <c r="ARL302" s="866"/>
      <c r="ARM302" s="838" t="s">
        <v>5087</v>
      </c>
      <c r="ARN302" s="866"/>
      <c r="ARO302" s="838" t="s">
        <v>5087</v>
      </c>
      <c r="ARP302" s="866"/>
      <c r="ARQ302" s="838" t="s">
        <v>5087</v>
      </c>
      <c r="ARR302" s="866"/>
      <c r="ARS302" s="838" t="s">
        <v>5087</v>
      </c>
      <c r="ART302" s="866"/>
      <c r="ARU302" s="838" t="s">
        <v>5087</v>
      </c>
      <c r="ARV302" s="866"/>
      <c r="ARW302" s="838" t="s">
        <v>5087</v>
      </c>
      <c r="ARX302" s="866"/>
      <c r="ARY302" s="838" t="s">
        <v>5087</v>
      </c>
      <c r="ARZ302" s="866"/>
      <c r="ASA302" s="838" t="s">
        <v>5087</v>
      </c>
      <c r="ASB302" s="866"/>
      <c r="ASC302" s="838" t="s">
        <v>5087</v>
      </c>
      <c r="ASD302" s="866"/>
      <c r="ASE302" s="838" t="s">
        <v>5087</v>
      </c>
      <c r="ASF302" s="866"/>
      <c r="ASG302" s="838" t="s">
        <v>5087</v>
      </c>
      <c r="ASH302" s="866"/>
      <c r="ASI302" s="838" t="s">
        <v>5087</v>
      </c>
      <c r="ASJ302" s="866"/>
      <c r="ASK302" s="838" t="s">
        <v>5087</v>
      </c>
      <c r="ASL302" s="866"/>
      <c r="ASM302" s="838" t="s">
        <v>5087</v>
      </c>
      <c r="ASN302" s="866"/>
      <c r="ASO302" s="838" t="s">
        <v>5087</v>
      </c>
      <c r="ASP302" s="866"/>
      <c r="ASQ302" s="838" t="s">
        <v>5087</v>
      </c>
      <c r="ASR302" s="866"/>
      <c r="ASS302" s="838" t="s">
        <v>5087</v>
      </c>
      <c r="AST302" s="866"/>
      <c r="ASU302" s="838" t="s">
        <v>5087</v>
      </c>
      <c r="ASV302" s="866"/>
      <c r="ASW302" s="838" t="s">
        <v>5087</v>
      </c>
      <c r="ASX302" s="866"/>
      <c r="ASY302" s="838" t="s">
        <v>5087</v>
      </c>
      <c r="ASZ302" s="866"/>
      <c r="ATA302" s="838" t="s">
        <v>5087</v>
      </c>
      <c r="ATB302" s="866"/>
      <c r="ATC302" s="838" t="s">
        <v>5087</v>
      </c>
      <c r="ATD302" s="866"/>
      <c r="ATE302" s="838" t="s">
        <v>5087</v>
      </c>
      <c r="ATF302" s="866"/>
      <c r="ATG302" s="838" t="s">
        <v>5087</v>
      </c>
      <c r="ATH302" s="866"/>
      <c r="ATI302" s="838" t="s">
        <v>5087</v>
      </c>
      <c r="ATJ302" s="866"/>
      <c r="ATK302" s="838" t="s">
        <v>5087</v>
      </c>
      <c r="ATL302" s="866"/>
      <c r="ATM302" s="838" t="s">
        <v>5087</v>
      </c>
      <c r="ATN302" s="866"/>
      <c r="ATO302" s="838" t="s">
        <v>5087</v>
      </c>
      <c r="ATP302" s="866"/>
      <c r="ATQ302" s="838" t="s">
        <v>5087</v>
      </c>
      <c r="ATR302" s="866"/>
      <c r="ATS302" s="838" t="s">
        <v>5087</v>
      </c>
      <c r="ATT302" s="866"/>
      <c r="ATU302" s="838" t="s">
        <v>5087</v>
      </c>
      <c r="ATV302" s="866"/>
      <c r="ATW302" s="838" t="s">
        <v>5087</v>
      </c>
      <c r="ATX302" s="866"/>
      <c r="ATY302" s="838" t="s">
        <v>5087</v>
      </c>
      <c r="ATZ302" s="866"/>
      <c r="AUA302" s="838" t="s">
        <v>5087</v>
      </c>
      <c r="AUB302" s="866"/>
      <c r="AUC302" s="838" t="s">
        <v>5087</v>
      </c>
      <c r="AUD302" s="866"/>
      <c r="AUE302" s="838" t="s">
        <v>5087</v>
      </c>
      <c r="AUF302" s="866"/>
      <c r="AUG302" s="838" t="s">
        <v>5087</v>
      </c>
      <c r="AUH302" s="866"/>
      <c r="AUI302" s="838" t="s">
        <v>5087</v>
      </c>
      <c r="AUJ302" s="866"/>
      <c r="AUK302" s="838" t="s">
        <v>5087</v>
      </c>
      <c r="AUL302" s="866"/>
      <c r="AUM302" s="838" t="s">
        <v>5087</v>
      </c>
      <c r="AUN302" s="866"/>
      <c r="AUO302" s="838" t="s">
        <v>5087</v>
      </c>
      <c r="AUP302" s="866"/>
      <c r="AUQ302" s="838" t="s">
        <v>5087</v>
      </c>
      <c r="AUR302" s="866"/>
      <c r="AUS302" s="838" t="s">
        <v>5087</v>
      </c>
      <c r="AUT302" s="866"/>
      <c r="AUU302" s="838" t="s">
        <v>5087</v>
      </c>
      <c r="AUV302" s="866"/>
      <c r="AUW302" s="838" t="s">
        <v>5087</v>
      </c>
      <c r="AUX302" s="866"/>
      <c r="AUY302" s="838" t="s">
        <v>5087</v>
      </c>
      <c r="AUZ302" s="866"/>
      <c r="AVA302" s="838" t="s">
        <v>5087</v>
      </c>
      <c r="AVB302" s="866"/>
      <c r="AVC302" s="838" t="s">
        <v>5087</v>
      </c>
      <c r="AVD302" s="866"/>
      <c r="AVE302" s="838" t="s">
        <v>5087</v>
      </c>
      <c r="AVF302" s="866"/>
      <c r="AVG302" s="838" t="s">
        <v>5087</v>
      </c>
      <c r="AVH302" s="866"/>
      <c r="AVI302" s="838" t="s">
        <v>5087</v>
      </c>
      <c r="AVJ302" s="866"/>
      <c r="AVK302" s="838" t="s">
        <v>5087</v>
      </c>
      <c r="AVL302" s="866"/>
      <c r="AVM302" s="838" t="s">
        <v>5087</v>
      </c>
      <c r="AVN302" s="866"/>
      <c r="AVO302" s="838" t="s">
        <v>5087</v>
      </c>
      <c r="AVP302" s="866"/>
      <c r="AVQ302" s="838" t="s">
        <v>5087</v>
      </c>
      <c r="AVR302" s="866"/>
      <c r="AVS302" s="838" t="s">
        <v>5087</v>
      </c>
      <c r="AVT302" s="866"/>
      <c r="AVU302" s="838" t="s">
        <v>5087</v>
      </c>
      <c r="AVV302" s="866"/>
      <c r="AVW302" s="838" t="s">
        <v>5087</v>
      </c>
      <c r="AVX302" s="866"/>
      <c r="AVY302" s="838" t="s">
        <v>5087</v>
      </c>
      <c r="AVZ302" s="866"/>
      <c r="AWA302" s="838" t="s">
        <v>5087</v>
      </c>
      <c r="AWB302" s="866"/>
      <c r="AWC302" s="838" t="s">
        <v>5087</v>
      </c>
      <c r="AWD302" s="866"/>
      <c r="AWE302" s="838" t="s">
        <v>5087</v>
      </c>
      <c r="AWF302" s="866"/>
      <c r="AWG302" s="838" t="s">
        <v>5087</v>
      </c>
      <c r="AWH302" s="866"/>
      <c r="AWI302" s="838" t="s">
        <v>5087</v>
      </c>
      <c r="AWJ302" s="866"/>
      <c r="AWK302" s="838" t="s">
        <v>5087</v>
      </c>
      <c r="AWL302" s="866"/>
      <c r="AWM302" s="838" t="s">
        <v>5087</v>
      </c>
      <c r="AWN302" s="866"/>
      <c r="AWO302" s="838" t="s">
        <v>5087</v>
      </c>
      <c r="AWP302" s="866"/>
      <c r="AWQ302" s="838" t="s">
        <v>5087</v>
      </c>
      <c r="AWR302" s="866"/>
      <c r="AWS302" s="838" t="s">
        <v>5087</v>
      </c>
      <c r="AWT302" s="866"/>
      <c r="AWU302" s="838" t="s">
        <v>5087</v>
      </c>
      <c r="AWV302" s="866"/>
      <c r="AWW302" s="838" t="s">
        <v>5087</v>
      </c>
      <c r="AWX302" s="866"/>
      <c r="AWY302" s="838" t="s">
        <v>5087</v>
      </c>
      <c r="AWZ302" s="866"/>
      <c r="AXA302" s="838" t="s">
        <v>5087</v>
      </c>
      <c r="AXB302" s="866"/>
      <c r="AXC302" s="838" t="s">
        <v>5087</v>
      </c>
      <c r="AXD302" s="866"/>
      <c r="AXE302" s="838" t="s">
        <v>5087</v>
      </c>
      <c r="AXF302" s="866"/>
      <c r="AXG302" s="838" t="s">
        <v>5087</v>
      </c>
      <c r="AXH302" s="866"/>
      <c r="AXI302" s="838" t="s">
        <v>5087</v>
      </c>
      <c r="AXJ302" s="866"/>
      <c r="AXK302" s="838" t="s">
        <v>5087</v>
      </c>
      <c r="AXL302" s="866"/>
      <c r="AXM302" s="838" t="s">
        <v>5087</v>
      </c>
      <c r="AXN302" s="866"/>
      <c r="AXO302" s="838" t="s">
        <v>5087</v>
      </c>
      <c r="AXP302" s="866"/>
      <c r="AXQ302" s="838" t="s">
        <v>5087</v>
      </c>
      <c r="AXR302" s="866"/>
      <c r="AXS302" s="838" t="s">
        <v>5087</v>
      </c>
      <c r="AXT302" s="866"/>
      <c r="AXU302" s="838" t="s">
        <v>5087</v>
      </c>
      <c r="AXV302" s="866"/>
      <c r="AXW302" s="838" t="s">
        <v>5087</v>
      </c>
      <c r="AXX302" s="866"/>
      <c r="AXY302" s="838" t="s">
        <v>5087</v>
      </c>
      <c r="AXZ302" s="866"/>
      <c r="AYA302" s="838" t="s">
        <v>5087</v>
      </c>
      <c r="AYB302" s="866"/>
      <c r="AYC302" s="838" t="s">
        <v>5087</v>
      </c>
      <c r="AYD302" s="866"/>
      <c r="AYE302" s="838" t="s">
        <v>5087</v>
      </c>
      <c r="AYF302" s="866"/>
      <c r="AYG302" s="838" t="s">
        <v>5087</v>
      </c>
      <c r="AYH302" s="866"/>
      <c r="AYI302" s="838" t="s">
        <v>5087</v>
      </c>
      <c r="AYJ302" s="866"/>
      <c r="AYK302" s="838" t="s">
        <v>5087</v>
      </c>
      <c r="AYL302" s="866"/>
      <c r="AYM302" s="838" t="s">
        <v>5087</v>
      </c>
      <c r="AYN302" s="866"/>
      <c r="AYO302" s="838" t="s">
        <v>5087</v>
      </c>
      <c r="AYP302" s="866"/>
      <c r="AYQ302" s="838" t="s">
        <v>5087</v>
      </c>
      <c r="AYR302" s="866"/>
      <c r="AYS302" s="838" t="s">
        <v>5087</v>
      </c>
      <c r="AYT302" s="866"/>
      <c r="AYU302" s="838" t="s">
        <v>5087</v>
      </c>
      <c r="AYV302" s="866"/>
      <c r="AYW302" s="838" t="s">
        <v>5087</v>
      </c>
      <c r="AYX302" s="866"/>
      <c r="AYY302" s="838" t="s">
        <v>5087</v>
      </c>
      <c r="AYZ302" s="866"/>
      <c r="AZA302" s="838" t="s">
        <v>5087</v>
      </c>
      <c r="AZB302" s="866"/>
      <c r="AZC302" s="838" t="s">
        <v>5087</v>
      </c>
      <c r="AZD302" s="866"/>
      <c r="AZE302" s="838" t="s">
        <v>5087</v>
      </c>
      <c r="AZF302" s="866"/>
      <c r="AZG302" s="838" t="s">
        <v>5087</v>
      </c>
      <c r="AZH302" s="866"/>
      <c r="AZI302" s="838" t="s">
        <v>5087</v>
      </c>
      <c r="AZJ302" s="866"/>
      <c r="AZK302" s="838" t="s">
        <v>5087</v>
      </c>
      <c r="AZL302" s="866"/>
      <c r="AZM302" s="838" t="s">
        <v>5087</v>
      </c>
      <c r="AZN302" s="866"/>
      <c r="AZO302" s="838" t="s">
        <v>5087</v>
      </c>
      <c r="AZP302" s="866"/>
      <c r="AZQ302" s="838" t="s">
        <v>5087</v>
      </c>
      <c r="AZR302" s="866"/>
      <c r="AZS302" s="838" t="s">
        <v>5087</v>
      </c>
      <c r="AZT302" s="866"/>
      <c r="AZU302" s="838" t="s">
        <v>5087</v>
      </c>
      <c r="AZV302" s="866"/>
      <c r="AZW302" s="838" t="s">
        <v>5087</v>
      </c>
      <c r="AZX302" s="866"/>
      <c r="AZY302" s="838" t="s">
        <v>5087</v>
      </c>
      <c r="AZZ302" s="866"/>
      <c r="BAA302" s="838" t="s">
        <v>5087</v>
      </c>
      <c r="BAB302" s="866"/>
      <c r="BAC302" s="838" t="s">
        <v>5087</v>
      </c>
      <c r="BAD302" s="866"/>
      <c r="BAE302" s="838" t="s">
        <v>5087</v>
      </c>
      <c r="BAF302" s="866"/>
      <c r="BAG302" s="838" t="s">
        <v>5087</v>
      </c>
      <c r="BAH302" s="866"/>
      <c r="BAI302" s="838" t="s">
        <v>5087</v>
      </c>
      <c r="BAJ302" s="866"/>
      <c r="BAK302" s="838" t="s">
        <v>5087</v>
      </c>
      <c r="BAL302" s="866"/>
      <c r="BAM302" s="838" t="s">
        <v>5087</v>
      </c>
      <c r="BAN302" s="866"/>
      <c r="BAO302" s="838" t="s">
        <v>5087</v>
      </c>
      <c r="BAP302" s="866"/>
      <c r="BAQ302" s="838" t="s">
        <v>5087</v>
      </c>
      <c r="BAR302" s="866"/>
      <c r="BAS302" s="838" t="s">
        <v>5087</v>
      </c>
      <c r="BAT302" s="866"/>
      <c r="BAU302" s="838" t="s">
        <v>5087</v>
      </c>
      <c r="BAV302" s="866"/>
      <c r="BAW302" s="838" t="s">
        <v>5087</v>
      </c>
      <c r="BAX302" s="866"/>
      <c r="BAY302" s="838" t="s">
        <v>5087</v>
      </c>
      <c r="BAZ302" s="866"/>
      <c r="BBA302" s="838" t="s">
        <v>5087</v>
      </c>
      <c r="BBB302" s="866"/>
      <c r="BBC302" s="838" t="s">
        <v>5087</v>
      </c>
      <c r="BBD302" s="866"/>
      <c r="BBE302" s="838" t="s">
        <v>5087</v>
      </c>
      <c r="BBF302" s="866"/>
      <c r="BBG302" s="838" t="s">
        <v>5087</v>
      </c>
      <c r="BBH302" s="866"/>
      <c r="BBI302" s="838" t="s">
        <v>5087</v>
      </c>
      <c r="BBJ302" s="866"/>
      <c r="BBK302" s="838" t="s">
        <v>5087</v>
      </c>
      <c r="BBL302" s="866"/>
      <c r="BBM302" s="838" t="s">
        <v>5087</v>
      </c>
      <c r="BBN302" s="866"/>
      <c r="BBO302" s="838" t="s">
        <v>5087</v>
      </c>
      <c r="BBP302" s="866"/>
      <c r="BBQ302" s="838" t="s">
        <v>5087</v>
      </c>
      <c r="BBR302" s="866"/>
      <c r="BBS302" s="838" t="s">
        <v>5087</v>
      </c>
      <c r="BBT302" s="866"/>
      <c r="BBU302" s="838" t="s">
        <v>5087</v>
      </c>
      <c r="BBV302" s="866"/>
      <c r="BBW302" s="838" t="s">
        <v>5087</v>
      </c>
      <c r="BBX302" s="866"/>
      <c r="BBY302" s="838" t="s">
        <v>5087</v>
      </c>
      <c r="BBZ302" s="866"/>
      <c r="BCA302" s="838" t="s">
        <v>5087</v>
      </c>
      <c r="BCB302" s="866"/>
      <c r="BCC302" s="838" t="s">
        <v>5087</v>
      </c>
      <c r="BCD302" s="866"/>
      <c r="BCE302" s="838" t="s">
        <v>5087</v>
      </c>
      <c r="BCF302" s="866"/>
      <c r="BCG302" s="838" t="s">
        <v>5087</v>
      </c>
      <c r="BCH302" s="866"/>
      <c r="BCI302" s="838" t="s">
        <v>5087</v>
      </c>
      <c r="BCJ302" s="866"/>
      <c r="BCK302" s="838" t="s">
        <v>5087</v>
      </c>
      <c r="BCL302" s="866"/>
      <c r="BCM302" s="838" t="s">
        <v>5087</v>
      </c>
      <c r="BCN302" s="866"/>
      <c r="BCO302" s="838" t="s">
        <v>5087</v>
      </c>
      <c r="BCP302" s="866"/>
      <c r="BCQ302" s="838" t="s">
        <v>5087</v>
      </c>
      <c r="BCR302" s="866"/>
      <c r="BCS302" s="838" t="s">
        <v>5087</v>
      </c>
      <c r="BCT302" s="866"/>
      <c r="BCU302" s="838" t="s">
        <v>5087</v>
      </c>
      <c r="BCV302" s="866"/>
      <c r="BCW302" s="838" t="s">
        <v>5087</v>
      </c>
      <c r="BCX302" s="866"/>
      <c r="BCY302" s="838" t="s">
        <v>5087</v>
      </c>
      <c r="BCZ302" s="866"/>
      <c r="BDA302" s="838" t="s">
        <v>5087</v>
      </c>
      <c r="BDB302" s="866"/>
      <c r="BDC302" s="838" t="s">
        <v>5087</v>
      </c>
      <c r="BDD302" s="866"/>
      <c r="BDE302" s="838" t="s">
        <v>5087</v>
      </c>
      <c r="BDF302" s="866"/>
      <c r="BDG302" s="838" t="s">
        <v>5087</v>
      </c>
      <c r="BDH302" s="866"/>
      <c r="BDI302" s="838" t="s">
        <v>5087</v>
      </c>
      <c r="BDJ302" s="866"/>
      <c r="BDK302" s="838" t="s">
        <v>5087</v>
      </c>
      <c r="BDL302" s="866"/>
      <c r="BDM302" s="838" t="s">
        <v>5087</v>
      </c>
      <c r="BDN302" s="866"/>
      <c r="BDO302" s="838" t="s">
        <v>5087</v>
      </c>
      <c r="BDP302" s="866"/>
      <c r="BDQ302" s="838" t="s">
        <v>5087</v>
      </c>
      <c r="BDR302" s="866"/>
      <c r="BDS302" s="838" t="s">
        <v>5087</v>
      </c>
      <c r="BDT302" s="866"/>
      <c r="BDU302" s="838" t="s">
        <v>5087</v>
      </c>
      <c r="BDV302" s="866"/>
      <c r="BDW302" s="838" t="s">
        <v>5087</v>
      </c>
      <c r="BDX302" s="866"/>
      <c r="BDY302" s="838" t="s">
        <v>5087</v>
      </c>
      <c r="BDZ302" s="866"/>
      <c r="BEA302" s="838" t="s">
        <v>5087</v>
      </c>
      <c r="BEB302" s="866"/>
      <c r="BEC302" s="838" t="s">
        <v>5087</v>
      </c>
      <c r="BED302" s="866"/>
      <c r="BEE302" s="838" t="s">
        <v>5087</v>
      </c>
      <c r="BEF302" s="866"/>
      <c r="BEG302" s="838" t="s">
        <v>5087</v>
      </c>
      <c r="BEH302" s="866"/>
      <c r="BEI302" s="838" t="s">
        <v>5087</v>
      </c>
      <c r="BEJ302" s="866"/>
      <c r="BEK302" s="838" t="s">
        <v>5087</v>
      </c>
      <c r="BEL302" s="866"/>
      <c r="BEM302" s="838" t="s">
        <v>5087</v>
      </c>
      <c r="BEN302" s="866"/>
      <c r="BEO302" s="838" t="s">
        <v>5087</v>
      </c>
      <c r="BEP302" s="866"/>
      <c r="BEQ302" s="838" t="s">
        <v>5087</v>
      </c>
      <c r="BER302" s="866"/>
      <c r="BES302" s="838" t="s">
        <v>5087</v>
      </c>
      <c r="BET302" s="866"/>
      <c r="BEU302" s="838" t="s">
        <v>5087</v>
      </c>
      <c r="BEV302" s="866"/>
      <c r="BEW302" s="838" t="s">
        <v>5087</v>
      </c>
      <c r="BEX302" s="866"/>
      <c r="BEY302" s="838" t="s">
        <v>5087</v>
      </c>
      <c r="BEZ302" s="866"/>
      <c r="BFA302" s="838" t="s">
        <v>5087</v>
      </c>
      <c r="BFB302" s="866"/>
      <c r="BFC302" s="838" t="s">
        <v>5087</v>
      </c>
      <c r="BFD302" s="866"/>
      <c r="BFE302" s="838" t="s">
        <v>5087</v>
      </c>
      <c r="BFF302" s="866"/>
      <c r="BFG302" s="838" t="s">
        <v>5087</v>
      </c>
      <c r="BFH302" s="866"/>
      <c r="BFI302" s="838" t="s">
        <v>5087</v>
      </c>
      <c r="BFJ302" s="866"/>
      <c r="BFK302" s="838" t="s">
        <v>5087</v>
      </c>
      <c r="BFL302" s="866"/>
      <c r="BFM302" s="838" t="s">
        <v>5087</v>
      </c>
      <c r="BFN302" s="866"/>
      <c r="BFO302" s="838" t="s">
        <v>5087</v>
      </c>
      <c r="BFP302" s="866"/>
      <c r="BFQ302" s="838" t="s">
        <v>5087</v>
      </c>
      <c r="BFR302" s="866"/>
      <c r="BFS302" s="838" t="s">
        <v>5087</v>
      </c>
      <c r="BFT302" s="866"/>
      <c r="BFU302" s="838" t="s">
        <v>5087</v>
      </c>
      <c r="BFV302" s="866"/>
      <c r="BFW302" s="838" t="s">
        <v>5087</v>
      </c>
      <c r="BFX302" s="866"/>
      <c r="BFY302" s="838" t="s">
        <v>5087</v>
      </c>
      <c r="BFZ302" s="866"/>
      <c r="BGA302" s="838" t="s">
        <v>5087</v>
      </c>
      <c r="BGB302" s="866"/>
      <c r="BGC302" s="838" t="s">
        <v>5087</v>
      </c>
      <c r="BGD302" s="866"/>
      <c r="BGE302" s="838" t="s">
        <v>5087</v>
      </c>
      <c r="BGF302" s="866"/>
      <c r="BGG302" s="838" t="s">
        <v>5087</v>
      </c>
      <c r="BGH302" s="866"/>
      <c r="BGI302" s="838" t="s">
        <v>5087</v>
      </c>
      <c r="BGJ302" s="866"/>
      <c r="BGK302" s="838" t="s">
        <v>5087</v>
      </c>
      <c r="BGL302" s="866"/>
      <c r="BGM302" s="838" t="s">
        <v>5087</v>
      </c>
      <c r="BGN302" s="866"/>
      <c r="BGO302" s="838" t="s">
        <v>5087</v>
      </c>
      <c r="BGP302" s="866"/>
      <c r="BGQ302" s="838" t="s">
        <v>5087</v>
      </c>
      <c r="BGR302" s="866"/>
      <c r="BGS302" s="838" t="s">
        <v>5087</v>
      </c>
      <c r="BGT302" s="866"/>
      <c r="BGU302" s="838" t="s">
        <v>5087</v>
      </c>
      <c r="BGV302" s="866"/>
      <c r="BGW302" s="838" t="s">
        <v>5087</v>
      </c>
      <c r="BGX302" s="866"/>
      <c r="BGY302" s="838" t="s">
        <v>5087</v>
      </c>
      <c r="BGZ302" s="866"/>
      <c r="BHA302" s="838" t="s">
        <v>5087</v>
      </c>
      <c r="BHB302" s="866"/>
      <c r="BHC302" s="838" t="s">
        <v>5087</v>
      </c>
      <c r="BHD302" s="866"/>
      <c r="BHE302" s="838" t="s">
        <v>5087</v>
      </c>
      <c r="BHF302" s="866"/>
      <c r="BHG302" s="838" t="s">
        <v>5087</v>
      </c>
      <c r="BHH302" s="866"/>
      <c r="BHI302" s="838" t="s">
        <v>5087</v>
      </c>
      <c r="BHJ302" s="866"/>
      <c r="BHK302" s="838" t="s">
        <v>5087</v>
      </c>
      <c r="BHL302" s="866"/>
      <c r="BHM302" s="838" t="s">
        <v>5087</v>
      </c>
      <c r="BHN302" s="866"/>
      <c r="BHO302" s="838" t="s">
        <v>5087</v>
      </c>
      <c r="BHP302" s="866"/>
      <c r="BHQ302" s="838" t="s">
        <v>5087</v>
      </c>
      <c r="BHR302" s="866"/>
      <c r="BHS302" s="838" t="s">
        <v>5087</v>
      </c>
      <c r="BHT302" s="866"/>
      <c r="BHU302" s="838" t="s">
        <v>5087</v>
      </c>
      <c r="BHV302" s="866"/>
      <c r="BHW302" s="838" t="s">
        <v>5087</v>
      </c>
      <c r="BHX302" s="866"/>
      <c r="BHY302" s="838" t="s">
        <v>5087</v>
      </c>
      <c r="BHZ302" s="866"/>
      <c r="BIA302" s="838" t="s">
        <v>5087</v>
      </c>
      <c r="BIB302" s="866"/>
      <c r="BIC302" s="838" t="s">
        <v>5087</v>
      </c>
      <c r="BID302" s="866"/>
      <c r="BIE302" s="838" t="s">
        <v>5087</v>
      </c>
      <c r="BIF302" s="866"/>
      <c r="BIG302" s="838" t="s">
        <v>5087</v>
      </c>
      <c r="BIH302" s="866"/>
      <c r="BII302" s="838" t="s">
        <v>5087</v>
      </c>
      <c r="BIJ302" s="866"/>
      <c r="BIK302" s="838" t="s">
        <v>5087</v>
      </c>
      <c r="BIL302" s="866"/>
      <c r="BIM302" s="838" t="s">
        <v>5087</v>
      </c>
      <c r="BIN302" s="866"/>
      <c r="BIO302" s="838" t="s">
        <v>5087</v>
      </c>
      <c r="BIP302" s="866"/>
      <c r="BIQ302" s="838" t="s">
        <v>5087</v>
      </c>
      <c r="BIR302" s="866"/>
      <c r="BIS302" s="838" t="s">
        <v>5087</v>
      </c>
      <c r="BIT302" s="866"/>
      <c r="BIU302" s="838" t="s">
        <v>5087</v>
      </c>
      <c r="BIV302" s="866"/>
      <c r="BIW302" s="838" t="s">
        <v>5087</v>
      </c>
      <c r="BIX302" s="866"/>
      <c r="BIY302" s="838" t="s">
        <v>5087</v>
      </c>
      <c r="BIZ302" s="866"/>
      <c r="BJA302" s="838" t="s">
        <v>5087</v>
      </c>
      <c r="BJB302" s="866"/>
      <c r="BJC302" s="838" t="s">
        <v>5087</v>
      </c>
      <c r="BJD302" s="866"/>
      <c r="BJE302" s="838" t="s">
        <v>5087</v>
      </c>
      <c r="BJF302" s="866"/>
      <c r="BJG302" s="838" t="s">
        <v>5087</v>
      </c>
      <c r="BJH302" s="866"/>
      <c r="BJI302" s="838" t="s">
        <v>5087</v>
      </c>
      <c r="BJJ302" s="866"/>
      <c r="BJK302" s="838" t="s">
        <v>5087</v>
      </c>
      <c r="BJL302" s="866"/>
      <c r="BJM302" s="838" t="s">
        <v>5087</v>
      </c>
      <c r="BJN302" s="866"/>
      <c r="BJO302" s="838" t="s">
        <v>5087</v>
      </c>
      <c r="BJP302" s="866"/>
      <c r="BJQ302" s="838" t="s">
        <v>5087</v>
      </c>
      <c r="BJR302" s="866"/>
      <c r="BJS302" s="838" t="s">
        <v>5087</v>
      </c>
      <c r="BJT302" s="866"/>
      <c r="BJU302" s="838" t="s">
        <v>5087</v>
      </c>
      <c r="BJV302" s="866"/>
      <c r="BJW302" s="838" t="s">
        <v>5087</v>
      </c>
      <c r="BJX302" s="866"/>
      <c r="BJY302" s="838" t="s">
        <v>5087</v>
      </c>
      <c r="BJZ302" s="866"/>
      <c r="BKA302" s="838" t="s">
        <v>5087</v>
      </c>
      <c r="BKB302" s="866"/>
      <c r="BKC302" s="838" t="s">
        <v>5087</v>
      </c>
      <c r="BKD302" s="866"/>
      <c r="BKE302" s="838" t="s">
        <v>5087</v>
      </c>
      <c r="BKF302" s="866"/>
      <c r="BKG302" s="838" t="s">
        <v>5087</v>
      </c>
      <c r="BKH302" s="866"/>
      <c r="BKI302" s="838" t="s">
        <v>5087</v>
      </c>
      <c r="BKJ302" s="866"/>
      <c r="BKK302" s="838" t="s">
        <v>5087</v>
      </c>
      <c r="BKL302" s="866"/>
      <c r="BKM302" s="838" t="s">
        <v>5087</v>
      </c>
      <c r="BKN302" s="866"/>
      <c r="BKO302" s="838" t="s">
        <v>5087</v>
      </c>
      <c r="BKP302" s="866"/>
      <c r="BKQ302" s="838" t="s">
        <v>5087</v>
      </c>
      <c r="BKR302" s="866"/>
      <c r="BKS302" s="838" t="s">
        <v>5087</v>
      </c>
      <c r="BKT302" s="866"/>
      <c r="BKU302" s="838" t="s">
        <v>5087</v>
      </c>
      <c r="BKV302" s="866"/>
      <c r="BKW302" s="838" t="s">
        <v>5087</v>
      </c>
      <c r="BKX302" s="866"/>
      <c r="BKY302" s="838" t="s">
        <v>5087</v>
      </c>
      <c r="BKZ302" s="866"/>
      <c r="BLA302" s="838" t="s">
        <v>5087</v>
      </c>
      <c r="BLB302" s="866"/>
      <c r="BLC302" s="838" t="s">
        <v>5087</v>
      </c>
      <c r="BLD302" s="866"/>
      <c r="BLE302" s="838" t="s">
        <v>5087</v>
      </c>
      <c r="BLF302" s="866"/>
      <c r="BLG302" s="838" t="s">
        <v>5087</v>
      </c>
      <c r="BLH302" s="866"/>
      <c r="BLI302" s="838" t="s">
        <v>5087</v>
      </c>
      <c r="BLJ302" s="866"/>
      <c r="BLK302" s="838" t="s">
        <v>5087</v>
      </c>
      <c r="BLL302" s="866"/>
      <c r="BLM302" s="838" t="s">
        <v>5087</v>
      </c>
      <c r="BLN302" s="866"/>
      <c r="BLO302" s="838" t="s">
        <v>5087</v>
      </c>
      <c r="BLP302" s="866"/>
      <c r="BLQ302" s="838" t="s">
        <v>5087</v>
      </c>
      <c r="BLR302" s="866"/>
      <c r="BLS302" s="838" t="s">
        <v>5087</v>
      </c>
      <c r="BLT302" s="866"/>
      <c r="BLU302" s="838" t="s">
        <v>5087</v>
      </c>
      <c r="BLV302" s="866"/>
      <c r="BLW302" s="838" t="s">
        <v>5087</v>
      </c>
      <c r="BLX302" s="866"/>
      <c r="BLY302" s="838" t="s">
        <v>5087</v>
      </c>
      <c r="BLZ302" s="866"/>
      <c r="BMA302" s="838" t="s">
        <v>5087</v>
      </c>
      <c r="BMB302" s="866"/>
      <c r="BMC302" s="838" t="s">
        <v>5087</v>
      </c>
      <c r="BMD302" s="866"/>
      <c r="BME302" s="838" t="s">
        <v>5087</v>
      </c>
      <c r="BMF302" s="866"/>
      <c r="BMG302" s="838" t="s">
        <v>5087</v>
      </c>
      <c r="BMH302" s="866"/>
      <c r="BMI302" s="838" t="s">
        <v>5087</v>
      </c>
      <c r="BMJ302" s="866"/>
      <c r="BMK302" s="838" t="s">
        <v>5087</v>
      </c>
      <c r="BML302" s="866"/>
      <c r="BMM302" s="838" t="s">
        <v>5087</v>
      </c>
      <c r="BMN302" s="866"/>
      <c r="BMO302" s="838" t="s">
        <v>5087</v>
      </c>
      <c r="BMP302" s="866"/>
      <c r="BMQ302" s="838" t="s">
        <v>5087</v>
      </c>
      <c r="BMR302" s="866"/>
      <c r="BMS302" s="838" t="s">
        <v>5087</v>
      </c>
      <c r="BMT302" s="866"/>
      <c r="BMU302" s="838" t="s">
        <v>5087</v>
      </c>
      <c r="BMV302" s="866"/>
      <c r="BMW302" s="838" t="s">
        <v>5087</v>
      </c>
      <c r="BMX302" s="866"/>
      <c r="BMY302" s="838" t="s">
        <v>5087</v>
      </c>
      <c r="BMZ302" s="866"/>
      <c r="BNA302" s="838" t="s">
        <v>5087</v>
      </c>
      <c r="BNB302" s="866"/>
      <c r="BNC302" s="838" t="s">
        <v>5087</v>
      </c>
      <c r="BND302" s="866"/>
      <c r="BNE302" s="838" t="s">
        <v>5087</v>
      </c>
      <c r="BNF302" s="866"/>
      <c r="BNG302" s="838" t="s">
        <v>5087</v>
      </c>
      <c r="BNH302" s="866"/>
      <c r="BNI302" s="838" t="s">
        <v>5087</v>
      </c>
      <c r="BNJ302" s="866"/>
      <c r="BNK302" s="838" t="s">
        <v>5087</v>
      </c>
      <c r="BNL302" s="866"/>
      <c r="BNM302" s="838" t="s">
        <v>5087</v>
      </c>
      <c r="BNN302" s="866"/>
      <c r="BNO302" s="838" t="s">
        <v>5087</v>
      </c>
      <c r="BNP302" s="866"/>
      <c r="BNQ302" s="838" t="s">
        <v>5087</v>
      </c>
      <c r="BNR302" s="866"/>
      <c r="BNS302" s="838" t="s">
        <v>5087</v>
      </c>
      <c r="BNT302" s="866"/>
      <c r="BNU302" s="838" t="s">
        <v>5087</v>
      </c>
      <c r="BNV302" s="866"/>
      <c r="BNW302" s="838" t="s">
        <v>5087</v>
      </c>
      <c r="BNX302" s="866"/>
      <c r="BNY302" s="838" t="s">
        <v>5087</v>
      </c>
      <c r="BNZ302" s="866"/>
      <c r="BOA302" s="838" t="s">
        <v>5087</v>
      </c>
      <c r="BOB302" s="866"/>
      <c r="BOC302" s="838" t="s">
        <v>5087</v>
      </c>
      <c r="BOD302" s="866"/>
      <c r="BOE302" s="838" t="s">
        <v>5087</v>
      </c>
      <c r="BOF302" s="866"/>
      <c r="BOG302" s="838" t="s">
        <v>5087</v>
      </c>
      <c r="BOH302" s="866"/>
      <c r="BOI302" s="838" t="s">
        <v>5087</v>
      </c>
      <c r="BOJ302" s="866"/>
      <c r="BOK302" s="838" t="s">
        <v>5087</v>
      </c>
      <c r="BOL302" s="866"/>
      <c r="BOM302" s="838" t="s">
        <v>5087</v>
      </c>
      <c r="BON302" s="866"/>
      <c r="BOO302" s="838" t="s">
        <v>5087</v>
      </c>
      <c r="BOP302" s="866"/>
      <c r="BOQ302" s="838" t="s">
        <v>5087</v>
      </c>
      <c r="BOR302" s="866"/>
      <c r="BOS302" s="838" t="s">
        <v>5087</v>
      </c>
      <c r="BOT302" s="866"/>
      <c r="BOU302" s="838" t="s">
        <v>5087</v>
      </c>
      <c r="BOV302" s="866"/>
      <c r="BOW302" s="838" t="s">
        <v>5087</v>
      </c>
      <c r="BOX302" s="866"/>
      <c r="BOY302" s="838" t="s">
        <v>5087</v>
      </c>
      <c r="BOZ302" s="866"/>
      <c r="BPA302" s="838" t="s">
        <v>5087</v>
      </c>
      <c r="BPB302" s="866"/>
      <c r="BPC302" s="838" t="s">
        <v>5087</v>
      </c>
      <c r="BPD302" s="866"/>
      <c r="BPE302" s="838" t="s">
        <v>5087</v>
      </c>
      <c r="BPF302" s="866"/>
      <c r="BPG302" s="838" t="s">
        <v>5087</v>
      </c>
      <c r="BPH302" s="866"/>
      <c r="BPI302" s="838" t="s">
        <v>5087</v>
      </c>
      <c r="BPJ302" s="866"/>
      <c r="BPK302" s="838" t="s">
        <v>5087</v>
      </c>
      <c r="BPL302" s="866"/>
      <c r="BPM302" s="838" t="s">
        <v>5087</v>
      </c>
      <c r="BPN302" s="866"/>
      <c r="BPO302" s="838" t="s">
        <v>5087</v>
      </c>
      <c r="BPP302" s="866"/>
      <c r="BPQ302" s="838" t="s">
        <v>5087</v>
      </c>
      <c r="BPR302" s="866"/>
      <c r="BPS302" s="838" t="s">
        <v>5087</v>
      </c>
      <c r="BPT302" s="866"/>
      <c r="BPU302" s="838" t="s">
        <v>5087</v>
      </c>
      <c r="BPV302" s="866"/>
      <c r="BPW302" s="838" t="s">
        <v>5087</v>
      </c>
      <c r="BPX302" s="866"/>
      <c r="BPY302" s="838" t="s">
        <v>5087</v>
      </c>
      <c r="BPZ302" s="866"/>
      <c r="BQA302" s="838" t="s">
        <v>5087</v>
      </c>
      <c r="BQB302" s="866"/>
      <c r="BQC302" s="838" t="s">
        <v>5087</v>
      </c>
      <c r="BQD302" s="866"/>
      <c r="BQE302" s="838" t="s">
        <v>5087</v>
      </c>
      <c r="BQF302" s="866"/>
      <c r="BQG302" s="838" t="s">
        <v>5087</v>
      </c>
      <c r="BQH302" s="866"/>
      <c r="BQI302" s="838" t="s">
        <v>5087</v>
      </c>
      <c r="BQJ302" s="866"/>
      <c r="BQK302" s="838" t="s">
        <v>5087</v>
      </c>
      <c r="BQL302" s="866"/>
      <c r="BQM302" s="838" t="s">
        <v>5087</v>
      </c>
      <c r="BQN302" s="866"/>
      <c r="BQO302" s="838" t="s">
        <v>5087</v>
      </c>
      <c r="BQP302" s="866"/>
      <c r="BQQ302" s="838" t="s">
        <v>5087</v>
      </c>
      <c r="BQR302" s="866"/>
      <c r="BQS302" s="838" t="s">
        <v>5087</v>
      </c>
      <c r="BQT302" s="866"/>
      <c r="BQU302" s="838" t="s">
        <v>5087</v>
      </c>
      <c r="BQV302" s="866"/>
      <c r="BQW302" s="838" t="s">
        <v>5087</v>
      </c>
      <c r="BQX302" s="866"/>
      <c r="BQY302" s="838" t="s">
        <v>5087</v>
      </c>
      <c r="BQZ302" s="866"/>
      <c r="BRA302" s="838" t="s">
        <v>5087</v>
      </c>
      <c r="BRB302" s="866"/>
      <c r="BRC302" s="838" t="s">
        <v>5087</v>
      </c>
      <c r="BRD302" s="866"/>
      <c r="BRE302" s="838" t="s">
        <v>5087</v>
      </c>
      <c r="BRF302" s="866"/>
      <c r="BRG302" s="838" t="s">
        <v>5087</v>
      </c>
      <c r="BRH302" s="866"/>
      <c r="BRI302" s="838" t="s">
        <v>5087</v>
      </c>
      <c r="BRJ302" s="866"/>
      <c r="BRK302" s="838" t="s">
        <v>5087</v>
      </c>
      <c r="BRL302" s="866"/>
      <c r="BRM302" s="838" t="s">
        <v>5087</v>
      </c>
      <c r="BRN302" s="866"/>
      <c r="BRO302" s="838" t="s">
        <v>5087</v>
      </c>
      <c r="BRP302" s="866"/>
      <c r="BRQ302" s="838" t="s">
        <v>5087</v>
      </c>
      <c r="BRR302" s="866"/>
      <c r="BRS302" s="838" t="s">
        <v>5087</v>
      </c>
      <c r="BRT302" s="866"/>
      <c r="BRU302" s="838" t="s">
        <v>5087</v>
      </c>
      <c r="BRV302" s="866"/>
      <c r="BRW302" s="838" t="s">
        <v>5087</v>
      </c>
      <c r="BRX302" s="866"/>
      <c r="BRY302" s="838" t="s">
        <v>5087</v>
      </c>
      <c r="BRZ302" s="866"/>
      <c r="BSA302" s="838" t="s">
        <v>5087</v>
      </c>
      <c r="BSB302" s="866"/>
      <c r="BSC302" s="838" t="s">
        <v>5087</v>
      </c>
      <c r="BSD302" s="866"/>
      <c r="BSE302" s="838" t="s">
        <v>5087</v>
      </c>
      <c r="BSF302" s="866"/>
      <c r="BSG302" s="838" t="s">
        <v>5087</v>
      </c>
      <c r="BSH302" s="866"/>
      <c r="BSI302" s="838" t="s">
        <v>5087</v>
      </c>
      <c r="BSJ302" s="866"/>
      <c r="BSK302" s="838" t="s">
        <v>5087</v>
      </c>
      <c r="BSL302" s="866"/>
      <c r="BSM302" s="838" t="s">
        <v>5087</v>
      </c>
      <c r="BSN302" s="866"/>
      <c r="BSO302" s="838" t="s">
        <v>5087</v>
      </c>
      <c r="BSP302" s="866"/>
      <c r="BSQ302" s="838" t="s">
        <v>5087</v>
      </c>
      <c r="BSR302" s="866"/>
      <c r="BSS302" s="838" t="s">
        <v>5087</v>
      </c>
      <c r="BST302" s="866"/>
      <c r="BSU302" s="838" t="s">
        <v>5087</v>
      </c>
      <c r="BSV302" s="866"/>
      <c r="BSW302" s="838" t="s">
        <v>5087</v>
      </c>
      <c r="BSX302" s="866"/>
      <c r="BSY302" s="838" t="s">
        <v>5087</v>
      </c>
      <c r="BSZ302" s="866"/>
      <c r="BTA302" s="838" t="s">
        <v>5087</v>
      </c>
      <c r="BTB302" s="866"/>
      <c r="BTC302" s="838" t="s">
        <v>5087</v>
      </c>
      <c r="BTD302" s="866"/>
      <c r="BTE302" s="838" t="s">
        <v>5087</v>
      </c>
      <c r="BTF302" s="866"/>
      <c r="BTG302" s="838" t="s">
        <v>5087</v>
      </c>
      <c r="BTH302" s="866"/>
      <c r="BTI302" s="838" t="s">
        <v>5087</v>
      </c>
      <c r="BTJ302" s="866"/>
      <c r="BTK302" s="838" t="s">
        <v>5087</v>
      </c>
      <c r="BTL302" s="866"/>
      <c r="BTM302" s="838" t="s">
        <v>5087</v>
      </c>
      <c r="BTN302" s="866"/>
      <c r="BTO302" s="838" t="s">
        <v>5087</v>
      </c>
      <c r="BTP302" s="866"/>
      <c r="BTQ302" s="838" t="s">
        <v>5087</v>
      </c>
      <c r="BTR302" s="866"/>
      <c r="BTS302" s="838" t="s">
        <v>5087</v>
      </c>
      <c r="BTT302" s="866"/>
      <c r="BTU302" s="838" t="s">
        <v>5087</v>
      </c>
      <c r="BTV302" s="866"/>
      <c r="BTW302" s="838" t="s">
        <v>5087</v>
      </c>
      <c r="BTX302" s="866"/>
      <c r="BTY302" s="838" t="s">
        <v>5087</v>
      </c>
      <c r="BTZ302" s="866"/>
      <c r="BUA302" s="838" t="s">
        <v>5087</v>
      </c>
      <c r="BUB302" s="866"/>
      <c r="BUC302" s="838" t="s">
        <v>5087</v>
      </c>
      <c r="BUD302" s="866"/>
      <c r="BUE302" s="838" t="s">
        <v>5087</v>
      </c>
      <c r="BUF302" s="866"/>
      <c r="BUG302" s="838" t="s">
        <v>5087</v>
      </c>
      <c r="BUH302" s="866"/>
      <c r="BUI302" s="838" t="s">
        <v>5087</v>
      </c>
      <c r="BUJ302" s="866"/>
      <c r="BUK302" s="838" t="s">
        <v>5087</v>
      </c>
      <c r="BUL302" s="866"/>
      <c r="BUM302" s="838" t="s">
        <v>5087</v>
      </c>
      <c r="BUN302" s="866"/>
      <c r="BUO302" s="838" t="s">
        <v>5087</v>
      </c>
      <c r="BUP302" s="866"/>
      <c r="BUQ302" s="838" t="s">
        <v>5087</v>
      </c>
      <c r="BUR302" s="866"/>
      <c r="BUS302" s="838" t="s">
        <v>5087</v>
      </c>
      <c r="BUT302" s="866"/>
      <c r="BUU302" s="838" t="s">
        <v>5087</v>
      </c>
      <c r="BUV302" s="866"/>
      <c r="BUW302" s="838" t="s">
        <v>5087</v>
      </c>
      <c r="BUX302" s="866"/>
      <c r="BUY302" s="838" t="s">
        <v>5087</v>
      </c>
      <c r="BUZ302" s="866"/>
      <c r="BVA302" s="838" t="s">
        <v>5087</v>
      </c>
      <c r="BVB302" s="866"/>
      <c r="BVC302" s="838" t="s">
        <v>5087</v>
      </c>
      <c r="BVD302" s="866"/>
      <c r="BVE302" s="838" t="s">
        <v>5087</v>
      </c>
      <c r="BVF302" s="866"/>
      <c r="BVG302" s="838" t="s">
        <v>5087</v>
      </c>
      <c r="BVH302" s="866"/>
      <c r="BVI302" s="838" t="s">
        <v>5087</v>
      </c>
      <c r="BVJ302" s="866"/>
      <c r="BVK302" s="838" t="s">
        <v>5087</v>
      </c>
      <c r="BVL302" s="866"/>
      <c r="BVM302" s="838" t="s">
        <v>5087</v>
      </c>
      <c r="BVN302" s="866"/>
      <c r="BVO302" s="838" t="s">
        <v>5087</v>
      </c>
      <c r="BVP302" s="866"/>
      <c r="BVQ302" s="838" t="s">
        <v>5087</v>
      </c>
      <c r="BVR302" s="866"/>
      <c r="BVS302" s="838" t="s">
        <v>5087</v>
      </c>
      <c r="BVT302" s="866"/>
      <c r="BVU302" s="838" t="s">
        <v>5087</v>
      </c>
      <c r="BVV302" s="866"/>
      <c r="BVW302" s="838" t="s">
        <v>5087</v>
      </c>
      <c r="BVX302" s="866"/>
      <c r="BVY302" s="838" t="s">
        <v>5087</v>
      </c>
      <c r="BVZ302" s="866"/>
      <c r="BWA302" s="838" t="s">
        <v>5087</v>
      </c>
      <c r="BWB302" s="866"/>
      <c r="BWC302" s="838" t="s">
        <v>5087</v>
      </c>
      <c r="BWD302" s="866"/>
      <c r="BWE302" s="838" t="s">
        <v>5087</v>
      </c>
      <c r="BWF302" s="866"/>
      <c r="BWG302" s="838" t="s">
        <v>5087</v>
      </c>
      <c r="BWH302" s="866"/>
      <c r="BWI302" s="838" t="s">
        <v>5087</v>
      </c>
      <c r="BWJ302" s="866"/>
      <c r="BWK302" s="838" t="s">
        <v>5087</v>
      </c>
      <c r="BWL302" s="866"/>
      <c r="BWM302" s="838" t="s">
        <v>5087</v>
      </c>
      <c r="BWN302" s="866"/>
      <c r="BWO302" s="838" t="s">
        <v>5087</v>
      </c>
      <c r="BWP302" s="866"/>
      <c r="BWQ302" s="838" t="s">
        <v>5087</v>
      </c>
      <c r="BWR302" s="866"/>
      <c r="BWS302" s="838" t="s">
        <v>5087</v>
      </c>
      <c r="BWT302" s="866"/>
      <c r="BWU302" s="838" t="s">
        <v>5087</v>
      </c>
      <c r="BWV302" s="866"/>
      <c r="BWW302" s="838" t="s">
        <v>5087</v>
      </c>
      <c r="BWX302" s="866"/>
      <c r="BWY302" s="838" t="s">
        <v>5087</v>
      </c>
      <c r="BWZ302" s="866"/>
      <c r="BXA302" s="838" t="s">
        <v>5087</v>
      </c>
      <c r="BXB302" s="866"/>
      <c r="BXC302" s="838" t="s">
        <v>5087</v>
      </c>
      <c r="BXD302" s="866"/>
      <c r="BXE302" s="838" t="s">
        <v>5087</v>
      </c>
      <c r="BXF302" s="866"/>
      <c r="BXG302" s="838" t="s">
        <v>5087</v>
      </c>
      <c r="BXH302" s="866"/>
      <c r="BXI302" s="838" t="s">
        <v>5087</v>
      </c>
      <c r="BXJ302" s="866"/>
      <c r="BXK302" s="838" t="s">
        <v>5087</v>
      </c>
      <c r="BXL302" s="866"/>
      <c r="BXM302" s="838" t="s">
        <v>5087</v>
      </c>
      <c r="BXN302" s="866"/>
      <c r="BXO302" s="838" t="s">
        <v>5087</v>
      </c>
      <c r="BXP302" s="866"/>
      <c r="BXQ302" s="838" t="s">
        <v>5087</v>
      </c>
      <c r="BXR302" s="866"/>
      <c r="BXS302" s="838" t="s">
        <v>5087</v>
      </c>
      <c r="BXT302" s="866"/>
      <c r="BXU302" s="838" t="s">
        <v>5087</v>
      </c>
      <c r="BXV302" s="866"/>
      <c r="BXW302" s="838" t="s">
        <v>5087</v>
      </c>
      <c r="BXX302" s="866"/>
      <c r="BXY302" s="838" t="s">
        <v>5087</v>
      </c>
      <c r="BXZ302" s="866"/>
      <c r="BYA302" s="838" t="s">
        <v>5087</v>
      </c>
      <c r="BYB302" s="866"/>
      <c r="BYC302" s="838" t="s">
        <v>5087</v>
      </c>
      <c r="BYD302" s="866"/>
      <c r="BYE302" s="838" t="s">
        <v>5087</v>
      </c>
      <c r="BYF302" s="866"/>
      <c r="BYG302" s="838" t="s">
        <v>5087</v>
      </c>
      <c r="BYH302" s="866"/>
      <c r="BYI302" s="838" t="s">
        <v>5087</v>
      </c>
      <c r="BYJ302" s="866"/>
      <c r="BYK302" s="838" t="s">
        <v>5087</v>
      </c>
      <c r="BYL302" s="866"/>
      <c r="BYM302" s="838" t="s">
        <v>5087</v>
      </c>
      <c r="BYN302" s="866"/>
      <c r="BYO302" s="838" t="s">
        <v>5087</v>
      </c>
      <c r="BYP302" s="866"/>
      <c r="BYQ302" s="838" t="s">
        <v>5087</v>
      </c>
      <c r="BYR302" s="866"/>
      <c r="BYS302" s="838" t="s">
        <v>5087</v>
      </c>
      <c r="BYT302" s="866"/>
      <c r="BYU302" s="838" t="s">
        <v>5087</v>
      </c>
      <c r="BYV302" s="866"/>
      <c r="BYW302" s="838" t="s">
        <v>5087</v>
      </c>
      <c r="BYX302" s="866"/>
      <c r="BYY302" s="838" t="s">
        <v>5087</v>
      </c>
      <c r="BYZ302" s="866"/>
      <c r="BZA302" s="838" t="s">
        <v>5087</v>
      </c>
      <c r="BZB302" s="866"/>
      <c r="BZC302" s="838" t="s">
        <v>5087</v>
      </c>
      <c r="BZD302" s="866"/>
      <c r="BZE302" s="838" t="s">
        <v>5087</v>
      </c>
      <c r="BZF302" s="866"/>
      <c r="BZG302" s="838" t="s">
        <v>5087</v>
      </c>
      <c r="BZH302" s="866"/>
      <c r="BZI302" s="838" t="s">
        <v>5087</v>
      </c>
      <c r="BZJ302" s="866"/>
      <c r="BZK302" s="838" t="s">
        <v>5087</v>
      </c>
      <c r="BZL302" s="866"/>
      <c r="BZM302" s="838" t="s">
        <v>5087</v>
      </c>
      <c r="BZN302" s="866"/>
      <c r="BZO302" s="838" t="s">
        <v>5087</v>
      </c>
      <c r="BZP302" s="866"/>
      <c r="BZQ302" s="838" t="s">
        <v>5087</v>
      </c>
      <c r="BZR302" s="866"/>
      <c r="BZS302" s="838" t="s">
        <v>5087</v>
      </c>
      <c r="BZT302" s="866"/>
      <c r="BZU302" s="838" t="s">
        <v>5087</v>
      </c>
      <c r="BZV302" s="866"/>
      <c r="BZW302" s="838" t="s">
        <v>5087</v>
      </c>
      <c r="BZX302" s="866"/>
      <c r="BZY302" s="838" t="s">
        <v>5087</v>
      </c>
      <c r="BZZ302" s="866"/>
      <c r="CAA302" s="838" t="s">
        <v>5087</v>
      </c>
      <c r="CAB302" s="866"/>
      <c r="CAC302" s="838" t="s">
        <v>5087</v>
      </c>
      <c r="CAD302" s="866"/>
      <c r="CAE302" s="838" t="s">
        <v>5087</v>
      </c>
      <c r="CAF302" s="866"/>
      <c r="CAG302" s="838" t="s">
        <v>5087</v>
      </c>
      <c r="CAH302" s="866"/>
      <c r="CAI302" s="838" t="s">
        <v>5087</v>
      </c>
      <c r="CAJ302" s="866"/>
      <c r="CAK302" s="838" t="s">
        <v>5087</v>
      </c>
      <c r="CAL302" s="866"/>
      <c r="CAM302" s="838" t="s">
        <v>5087</v>
      </c>
      <c r="CAN302" s="866"/>
      <c r="CAO302" s="838" t="s">
        <v>5087</v>
      </c>
      <c r="CAP302" s="866"/>
      <c r="CAQ302" s="838" t="s">
        <v>5087</v>
      </c>
      <c r="CAR302" s="866"/>
      <c r="CAS302" s="838" t="s">
        <v>5087</v>
      </c>
      <c r="CAT302" s="866"/>
      <c r="CAU302" s="838" t="s">
        <v>5087</v>
      </c>
      <c r="CAV302" s="866"/>
      <c r="CAW302" s="838" t="s">
        <v>5087</v>
      </c>
      <c r="CAX302" s="866"/>
      <c r="CAY302" s="838" t="s">
        <v>5087</v>
      </c>
      <c r="CAZ302" s="866"/>
      <c r="CBA302" s="838" t="s">
        <v>5087</v>
      </c>
      <c r="CBB302" s="866"/>
      <c r="CBC302" s="838" t="s">
        <v>5087</v>
      </c>
      <c r="CBD302" s="866"/>
      <c r="CBE302" s="838" t="s">
        <v>5087</v>
      </c>
      <c r="CBF302" s="866"/>
      <c r="CBG302" s="838" t="s">
        <v>5087</v>
      </c>
      <c r="CBH302" s="866"/>
      <c r="CBI302" s="838" t="s">
        <v>5087</v>
      </c>
      <c r="CBJ302" s="866"/>
      <c r="CBK302" s="838" t="s">
        <v>5087</v>
      </c>
      <c r="CBL302" s="866"/>
      <c r="CBM302" s="838" t="s">
        <v>5087</v>
      </c>
      <c r="CBN302" s="866"/>
      <c r="CBO302" s="838" t="s">
        <v>5087</v>
      </c>
      <c r="CBP302" s="866"/>
      <c r="CBQ302" s="838" t="s">
        <v>5087</v>
      </c>
      <c r="CBR302" s="866"/>
      <c r="CBS302" s="838" t="s">
        <v>5087</v>
      </c>
      <c r="CBT302" s="866"/>
      <c r="CBU302" s="838" t="s">
        <v>5087</v>
      </c>
      <c r="CBV302" s="866"/>
      <c r="CBW302" s="838" t="s">
        <v>5087</v>
      </c>
      <c r="CBX302" s="866"/>
      <c r="CBY302" s="838" t="s">
        <v>5087</v>
      </c>
      <c r="CBZ302" s="866"/>
      <c r="CCA302" s="838" t="s">
        <v>5087</v>
      </c>
      <c r="CCB302" s="866"/>
      <c r="CCC302" s="838" t="s">
        <v>5087</v>
      </c>
      <c r="CCD302" s="866"/>
      <c r="CCE302" s="838" t="s">
        <v>5087</v>
      </c>
      <c r="CCF302" s="866"/>
      <c r="CCG302" s="838" t="s">
        <v>5087</v>
      </c>
      <c r="CCH302" s="866"/>
      <c r="CCI302" s="838" t="s">
        <v>5087</v>
      </c>
      <c r="CCJ302" s="866"/>
      <c r="CCK302" s="838" t="s">
        <v>5087</v>
      </c>
      <c r="CCL302" s="866"/>
      <c r="CCM302" s="838" t="s">
        <v>5087</v>
      </c>
      <c r="CCN302" s="866"/>
      <c r="CCO302" s="838" t="s">
        <v>5087</v>
      </c>
      <c r="CCP302" s="866"/>
      <c r="CCQ302" s="838" t="s">
        <v>5087</v>
      </c>
      <c r="CCR302" s="866"/>
      <c r="CCS302" s="838" t="s">
        <v>5087</v>
      </c>
      <c r="CCT302" s="866"/>
      <c r="CCU302" s="838" t="s">
        <v>5087</v>
      </c>
      <c r="CCV302" s="866"/>
      <c r="CCW302" s="838" t="s">
        <v>5087</v>
      </c>
      <c r="CCX302" s="866"/>
      <c r="CCY302" s="838" t="s">
        <v>5087</v>
      </c>
      <c r="CCZ302" s="866"/>
      <c r="CDA302" s="838" t="s">
        <v>5087</v>
      </c>
      <c r="CDB302" s="866"/>
      <c r="CDC302" s="838" t="s">
        <v>5087</v>
      </c>
      <c r="CDD302" s="866"/>
      <c r="CDE302" s="838" t="s">
        <v>5087</v>
      </c>
      <c r="CDF302" s="866"/>
      <c r="CDG302" s="838" t="s">
        <v>5087</v>
      </c>
      <c r="CDH302" s="866"/>
      <c r="CDI302" s="838" t="s">
        <v>5087</v>
      </c>
      <c r="CDJ302" s="866"/>
      <c r="CDK302" s="838" t="s">
        <v>5087</v>
      </c>
      <c r="CDL302" s="866"/>
      <c r="CDM302" s="838" t="s">
        <v>5087</v>
      </c>
      <c r="CDN302" s="866"/>
      <c r="CDO302" s="838" t="s">
        <v>5087</v>
      </c>
      <c r="CDP302" s="866"/>
      <c r="CDQ302" s="838" t="s">
        <v>5087</v>
      </c>
      <c r="CDR302" s="866"/>
      <c r="CDS302" s="838" t="s">
        <v>5087</v>
      </c>
      <c r="CDT302" s="866"/>
      <c r="CDU302" s="838" t="s">
        <v>5087</v>
      </c>
      <c r="CDV302" s="866"/>
      <c r="CDW302" s="838" t="s">
        <v>5087</v>
      </c>
      <c r="CDX302" s="866"/>
      <c r="CDY302" s="838" t="s">
        <v>5087</v>
      </c>
      <c r="CDZ302" s="866"/>
      <c r="CEA302" s="838" t="s">
        <v>5087</v>
      </c>
      <c r="CEB302" s="866"/>
      <c r="CEC302" s="838" t="s">
        <v>5087</v>
      </c>
      <c r="CED302" s="866"/>
      <c r="CEE302" s="838" t="s">
        <v>5087</v>
      </c>
      <c r="CEF302" s="866"/>
      <c r="CEG302" s="838" t="s">
        <v>5087</v>
      </c>
      <c r="CEH302" s="866"/>
      <c r="CEI302" s="838" t="s">
        <v>5087</v>
      </c>
      <c r="CEJ302" s="866"/>
      <c r="CEK302" s="838" t="s">
        <v>5087</v>
      </c>
      <c r="CEL302" s="866"/>
      <c r="CEM302" s="838" t="s">
        <v>5087</v>
      </c>
      <c r="CEN302" s="866"/>
      <c r="CEO302" s="838" t="s">
        <v>5087</v>
      </c>
      <c r="CEP302" s="866"/>
      <c r="CEQ302" s="838" t="s">
        <v>5087</v>
      </c>
      <c r="CER302" s="866"/>
      <c r="CES302" s="838" t="s">
        <v>5087</v>
      </c>
      <c r="CET302" s="866"/>
      <c r="CEU302" s="838" t="s">
        <v>5087</v>
      </c>
      <c r="CEV302" s="866"/>
      <c r="CEW302" s="838" t="s">
        <v>5087</v>
      </c>
      <c r="CEX302" s="866"/>
      <c r="CEY302" s="838" t="s">
        <v>5087</v>
      </c>
      <c r="CEZ302" s="866"/>
      <c r="CFA302" s="838" t="s">
        <v>5087</v>
      </c>
      <c r="CFB302" s="866"/>
      <c r="CFC302" s="838" t="s">
        <v>5087</v>
      </c>
      <c r="CFD302" s="866"/>
      <c r="CFE302" s="838" t="s">
        <v>5087</v>
      </c>
      <c r="CFF302" s="866"/>
      <c r="CFG302" s="838" t="s">
        <v>5087</v>
      </c>
      <c r="CFH302" s="866"/>
      <c r="CFI302" s="838" t="s">
        <v>5087</v>
      </c>
      <c r="CFJ302" s="866"/>
      <c r="CFK302" s="838" t="s">
        <v>5087</v>
      </c>
      <c r="CFL302" s="866"/>
      <c r="CFM302" s="838" t="s">
        <v>5087</v>
      </c>
      <c r="CFN302" s="866"/>
      <c r="CFO302" s="838" t="s">
        <v>5087</v>
      </c>
      <c r="CFP302" s="866"/>
      <c r="CFQ302" s="838" t="s">
        <v>5087</v>
      </c>
      <c r="CFR302" s="866"/>
      <c r="CFS302" s="838" t="s">
        <v>5087</v>
      </c>
      <c r="CFT302" s="866"/>
      <c r="CFU302" s="838" t="s">
        <v>5087</v>
      </c>
      <c r="CFV302" s="866"/>
      <c r="CFW302" s="838" t="s">
        <v>5087</v>
      </c>
      <c r="CFX302" s="866"/>
      <c r="CFY302" s="838" t="s">
        <v>5087</v>
      </c>
      <c r="CFZ302" s="866"/>
      <c r="CGA302" s="838" t="s">
        <v>5087</v>
      </c>
      <c r="CGB302" s="866"/>
      <c r="CGC302" s="838" t="s">
        <v>5087</v>
      </c>
      <c r="CGD302" s="866"/>
      <c r="CGE302" s="838" t="s">
        <v>5087</v>
      </c>
      <c r="CGF302" s="866"/>
      <c r="CGG302" s="838" t="s">
        <v>5087</v>
      </c>
      <c r="CGH302" s="866"/>
      <c r="CGI302" s="838" t="s">
        <v>5087</v>
      </c>
      <c r="CGJ302" s="866"/>
      <c r="CGK302" s="838" t="s">
        <v>5087</v>
      </c>
      <c r="CGL302" s="866"/>
      <c r="CGM302" s="838" t="s">
        <v>5087</v>
      </c>
      <c r="CGN302" s="866"/>
      <c r="CGO302" s="838" t="s">
        <v>5087</v>
      </c>
      <c r="CGP302" s="866"/>
      <c r="CGQ302" s="838" t="s">
        <v>5087</v>
      </c>
      <c r="CGR302" s="866"/>
      <c r="CGS302" s="838" t="s">
        <v>5087</v>
      </c>
      <c r="CGT302" s="866"/>
      <c r="CGU302" s="838" t="s">
        <v>5087</v>
      </c>
      <c r="CGV302" s="866"/>
      <c r="CGW302" s="838" t="s">
        <v>5087</v>
      </c>
      <c r="CGX302" s="866"/>
      <c r="CGY302" s="838" t="s">
        <v>5087</v>
      </c>
      <c r="CGZ302" s="866"/>
      <c r="CHA302" s="838" t="s">
        <v>5087</v>
      </c>
      <c r="CHB302" s="866"/>
      <c r="CHC302" s="838" t="s">
        <v>5087</v>
      </c>
      <c r="CHD302" s="866"/>
      <c r="CHE302" s="838" t="s">
        <v>5087</v>
      </c>
      <c r="CHF302" s="866"/>
      <c r="CHG302" s="838" t="s">
        <v>5087</v>
      </c>
      <c r="CHH302" s="866"/>
      <c r="CHI302" s="838" t="s">
        <v>5087</v>
      </c>
      <c r="CHJ302" s="866"/>
      <c r="CHK302" s="838" t="s">
        <v>5087</v>
      </c>
      <c r="CHL302" s="866"/>
      <c r="CHM302" s="838" t="s">
        <v>5087</v>
      </c>
      <c r="CHN302" s="866"/>
      <c r="CHO302" s="838" t="s">
        <v>5087</v>
      </c>
      <c r="CHP302" s="866"/>
      <c r="CHQ302" s="838" t="s">
        <v>5087</v>
      </c>
      <c r="CHR302" s="866"/>
      <c r="CHS302" s="838" t="s">
        <v>5087</v>
      </c>
      <c r="CHT302" s="866"/>
      <c r="CHU302" s="838" t="s">
        <v>5087</v>
      </c>
      <c r="CHV302" s="866"/>
      <c r="CHW302" s="838" t="s">
        <v>5087</v>
      </c>
      <c r="CHX302" s="866"/>
      <c r="CHY302" s="838" t="s">
        <v>5087</v>
      </c>
      <c r="CHZ302" s="866"/>
      <c r="CIA302" s="838" t="s">
        <v>5087</v>
      </c>
      <c r="CIB302" s="866"/>
      <c r="CIC302" s="838" t="s">
        <v>5087</v>
      </c>
      <c r="CID302" s="866"/>
      <c r="CIE302" s="838" t="s">
        <v>5087</v>
      </c>
      <c r="CIF302" s="866"/>
      <c r="CIG302" s="838" t="s">
        <v>5087</v>
      </c>
      <c r="CIH302" s="866"/>
      <c r="CII302" s="838" t="s">
        <v>5087</v>
      </c>
      <c r="CIJ302" s="866"/>
      <c r="CIK302" s="838" t="s">
        <v>5087</v>
      </c>
      <c r="CIL302" s="866"/>
      <c r="CIM302" s="838" t="s">
        <v>5087</v>
      </c>
      <c r="CIN302" s="866"/>
      <c r="CIO302" s="838" t="s">
        <v>5087</v>
      </c>
      <c r="CIP302" s="866"/>
      <c r="CIQ302" s="838" t="s">
        <v>5087</v>
      </c>
      <c r="CIR302" s="866"/>
      <c r="CIS302" s="838" t="s">
        <v>5087</v>
      </c>
      <c r="CIT302" s="866"/>
      <c r="CIU302" s="838" t="s">
        <v>5087</v>
      </c>
      <c r="CIV302" s="866"/>
      <c r="CIW302" s="838" t="s">
        <v>5087</v>
      </c>
      <c r="CIX302" s="866"/>
      <c r="CIY302" s="838" t="s">
        <v>5087</v>
      </c>
      <c r="CIZ302" s="866"/>
      <c r="CJA302" s="838" t="s">
        <v>5087</v>
      </c>
      <c r="CJB302" s="866"/>
      <c r="CJC302" s="838" t="s">
        <v>5087</v>
      </c>
      <c r="CJD302" s="866"/>
      <c r="CJE302" s="838" t="s">
        <v>5087</v>
      </c>
      <c r="CJF302" s="866"/>
      <c r="CJG302" s="838" t="s">
        <v>5087</v>
      </c>
      <c r="CJH302" s="866"/>
      <c r="CJI302" s="838" t="s">
        <v>5087</v>
      </c>
      <c r="CJJ302" s="866"/>
      <c r="CJK302" s="838" t="s">
        <v>5087</v>
      </c>
      <c r="CJL302" s="866"/>
      <c r="CJM302" s="838" t="s">
        <v>5087</v>
      </c>
      <c r="CJN302" s="866"/>
      <c r="CJO302" s="838" t="s">
        <v>5087</v>
      </c>
      <c r="CJP302" s="866"/>
      <c r="CJQ302" s="838" t="s">
        <v>5087</v>
      </c>
      <c r="CJR302" s="866"/>
      <c r="CJS302" s="838" t="s">
        <v>5087</v>
      </c>
      <c r="CJT302" s="866"/>
      <c r="CJU302" s="838" t="s">
        <v>5087</v>
      </c>
      <c r="CJV302" s="866"/>
      <c r="CJW302" s="838" t="s">
        <v>5087</v>
      </c>
      <c r="CJX302" s="866"/>
      <c r="CJY302" s="838" t="s">
        <v>5087</v>
      </c>
      <c r="CJZ302" s="866"/>
      <c r="CKA302" s="838" t="s">
        <v>5087</v>
      </c>
      <c r="CKB302" s="866"/>
      <c r="CKC302" s="838" t="s">
        <v>5087</v>
      </c>
      <c r="CKD302" s="866"/>
      <c r="CKE302" s="838" t="s">
        <v>5087</v>
      </c>
      <c r="CKF302" s="866"/>
      <c r="CKG302" s="838" t="s">
        <v>5087</v>
      </c>
      <c r="CKH302" s="866"/>
      <c r="CKI302" s="838" t="s">
        <v>5087</v>
      </c>
      <c r="CKJ302" s="866"/>
      <c r="CKK302" s="838" t="s">
        <v>5087</v>
      </c>
      <c r="CKL302" s="866"/>
      <c r="CKM302" s="838" t="s">
        <v>5087</v>
      </c>
      <c r="CKN302" s="866"/>
      <c r="CKO302" s="838" t="s">
        <v>5087</v>
      </c>
      <c r="CKP302" s="866"/>
      <c r="CKQ302" s="838" t="s">
        <v>5087</v>
      </c>
      <c r="CKR302" s="866"/>
      <c r="CKS302" s="838" t="s">
        <v>5087</v>
      </c>
      <c r="CKT302" s="866"/>
      <c r="CKU302" s="838" t="s">
        <v>5087</v>
      </c>
      <c r="CKV302" s="866"/>
      <c r="CKW302" s="838" t="s">
        <v>5087</v>
      </c>
      <c r="CKX302" s="866"/>
      <c r="CKY302" s="838" t="s">
        <v>5087</v>
      </c>
      <c r="CKZ302" s="866"/>
      <c r="CLA302" s="838" t="s">
        <v>5087</v>
      </c>
      <c r="CLB302" s="866"/>
      <c r="CLC302" s="838" t="s">
        <v>5087</v>
      </c>
      <c r="CLD302" s="866"/>
      <c r="CLE302" s="838" t="s">
        <v>5087</v>
      </c>
      <c r="CLF302" s="866"/>
      <c r="CLG302" s="838" t="s">
        <v>5087</v>
      </c>
      <c r="CLH302" s="866"/>
      <c r="CLI302" s="838" t="s">
        <v>5087</v>
      </c>
      <c r="CLJ302" s="866"/>
      <c r="CLK302" s="838" t="s">
        <v>5087</v>
      </c>
      <c r="CLL302" s="866"/>
      <c r="CLM302" s="838" t="s">
        <v>5087</v>
      </c>
      <c r="CLN302" s="866"/>
      <c r="CLO302" s="838" t="s">
        <v>5087</v>
      </c>
      <c r="CLP302" s="866"/>
      <c r="CLQ302" s="838" t="s">
        <v>5087</v>
      </c>
      <c r="CLR302" s="866"/>
      <c r="CLS302" s="838" t="s">
        <v>5087</v>
      </c>
      <c r="CLT302" s="866"/>
      <c r="CLU302" s="838" t="s">
        <v>5087</v>
      </c>
      <c r="CLV302" s="866"/>
      <c r="CLW302" s="838" t="s">
        <v>5087</v>
      </c>
      <c r="CLX302" s="866"/>
      <c r="CLY302" s="838" t="s">
        <v>5087</v>
      </c>
      <c r="CLZ302" s="866"/>
      <c r="CMA302" s="838" t="s">
        <v>5087</v>
      </c>
      <c r="CMB302" s="866"/>
      <c r="CMC302" s="838" t="s">
        <v>5087</v>
      </c>
      <c r="CMD302" s="866"/>
      <c r="CME302" s="838" t="s">
        <v>5087</v>
      </c>
      <c r="CMF302" s="866"/>
      <c r="CMG302" s="838" t="s">
        <v>5087</v>
      </c>
      <c r="CMH302" s="866"/>
      <c r="CMI302" s="838" t="s">
        <v>5087</v>
      </c>
      <c r="CMJ302" s="866"/>
      <c r="CMK302" s="838" t="s">
        <v>5087</v>
      </c>
      <c r="CML302" s="866"/>
      <c r="CMM302" s="838" t="s">
        <v>5087</v>
      </c>
      <c r="CMN302" s="866"/>
      <c r="CMO302" s="838" t="s">
        <v>5087</v>
      </c>
      <c r="CMP302" s="866"/>
      <c r="CMQ302" s="838" t="s">
        <v>5087</v>
      </c>
      <c r="CMR302" s="866"/>
      <c r="CMS302" s="838" t="s">
        <v>5087</v>
      </c>
      <c r="CMT302" s="866"/>
      <c r="CMU302" s="838" t="s">
        <v>5087</v>
      </c>
      <c r="CMV302" s="866"/>
      <c r="CMW302" s="838" t="s">
        <v>5087</v>
      </c>
      <c r="CMX302" s="866"/>
      <c r="CMY302" s="838" t="s">
        <v>5087</v>
      </c>
      <c r="CMZ302" s="866"/>
      <c r="CNA302" s="838" t="s">
        <v>5087</v>
      </c>
      <c r="CNB302" s="866"/>
      <c r="CNC302" s="838" t="s">
        <v>5087</v>
      </c>
      <c r="CND302" s="866"/>
      <c r="CNE302" s="838" t="s">
        <v>5087</v>
      </c>
      <c r="CNF302" s="866"/>
      <c r="CNG302" s="838" t="s">
        <v>5087</v>
      </c>
      <c r="CNH302" s="866"/>
      <c r="CNI302" s="838" t="s">
        <v>5087</v>
      </c>
      <c r="CNJ302" s="866"/>
      <c r="CNK302" s="838" t="s">
        <v>5087</v>
      </c>
      <c r="CNL302" s="866"/>
      <c r="CNM302" s="838" t="s">
        <v>5087</v>
      </c>
      <c r="CNN302" s="866"/>
      <c r="CNO302" s="838" t="s">
        <v>5087</v>
      </c>
      <c r="CNP302" s="866"/>
      <c r="CNQ302" s="838" t="s">
        <v>5087</v>
      </c>
      <c r="CNR302" s="866"/>
      <c r="CNS302" s="838" t="s">
        <v>5087</v>
      </c>
      <c r="CNT302" s="866"/>
      <c r="CNU302" s="838" t="s">
        <v>5087</v>
      </c>
      <c r="CNV302" s="866"/>
      <c r="CNW302" s="838" t="s">
        <v>5087</v>
      </c>
      <c r="CNX302" s="866"/>
      <c r="CNY302" s="838" t="s">
        <v>5087</v>
      </c>
      <c r="CNZ302" s="866"/>
      <c r="COA302" s="838" t="s">
        <v>5087</v>
      </c>
      <c r="COB302" s="866"/>
      <c r="COC302" s="838" t="s">
        <v>5087</v>
      </c>
      <c r="COD302" s="866"/>
      <c r="COE302" s="838" t="s">
        <v>5087</v>
      </c>
      <c r="COF302" s="866"/>
      <c r="COG302" s="838" t="s">
        <v>5087</v>
      </c>
      <c r="COH302" s="866"/>
      <c r="COI302" s="838" t="s">
        <v>5087</v>
      </c>
      <c r="COJ302" s="866"/>
      <c r="COK302" s="838" t="s">
        <v>5087</v>
      </c>
      <c r="COL302" s="866"/>
      <c r="COM302" s="838" t="s">
        <v>5087</v>
      </c>
      <c r="CON302" s="866"/>
      <c r="COO302" s="838" t="s">
        <v>5087</v>
      </c>
      <c r="COP302" s="866"/>
      <c r="COQ302" s="838" t="s">
        <v>5087</v>
      </c>
      <c r="COR302" s="866"/>
      <c r="COS302" s="838" t="s">
        <v>5087</v>
      </c>
      <c r="COT302" s="866"/>
      <c r="COU302" s="838" t="s">
        <v>5087</v>
      </c>
      <c r="COV302" s="866"/>
      <c r="COW302" s="838" t="s">
        <v>5087</v>
      </c>
      <c r="COX302" s="866"/>
      <c r="COY302" s="838" t="s">
        <v>5087</v>
      </c>
      <c r="COZ302" s="866"/>
      <c r="CPA302" s="838" t="s">
        <v>5087</v>
      </c>
      <c r="CPB302" s="866"/>
      <c r="CPC302" s="838" t="s">
        <v>5087</v>
      </c>
      <c r="CPD302" s="866"/>
      <c r="CPE302" s="838" t="s">
        <v>5087</v>
      </c>
      <c r="CPF302" s="866"/>
      <c r="CPG302" s="838" t="s">
        <v>5087</v>
      </c>
      <c r="CPH302" s="866"/>
      <c r="CPI302" s="838" t="s">
        <v>5087</v>
      </c>
      <c r="CPJ302" s="866"/>
      <c r="CPK302" s="838" t="s">
        <v>5087</v>
      </c>
      <c r="CPL302" s="866"/>
      <c r="CPM302" s="838" t="s">
        <v>5087</v>
      </c>
      <c r="CPN302" s="866"/>
      <c r="CPO302" s="838" t="s">
        <v>5087</v>
      </c>
      <c r="CPP302" s="866"/>
      <c r="CPQ302" s="838" t="s">
        <v>5087</v>
      </c>
      <c r="CPR302" s="866"/>
      <c r="CPS302" s="838" t="s">
        <v>5087</v>
      </c>
      <c r="CPT302" s="866"/>
      <c r="CPU302" s="838" t="s">
        <v>5087</v>
      </c>
      <c r="CPV302" s="866"/>
      <c r="CPW302" s="838" t="s">
        <v>5087</v>
      </c>
      <c r="CPX302" s="866"/>
      <c r="CPY302" s="838" t="s">
        <v>5087</v>
      </c>
      <c r="CPZ302" s="866"/>
      <c r="CQA302" s="838" t="s">
        <v>5087</v>
      </c>
      <c r="CQB302" s="866"/>
      <c r="CQC302" s="838" t="s">
        <v>5087</v>
      </c>
      <c r="CQD302" s="866"/>
      <c r="CQE302" s="838" t="s">
        <v>5087</v>
      </c>
      <c r="CQF302" s="866"/>
      <c r="CQG302" s="838" t="s">
        <v>5087</v>
      </c>
      <c r="CQH302" s="866"/>
      <c r="CQI302" s="838" t="s">
        <v>5087</v>
      </c>
      <c r="CQJ302" s="866"/>
      <c r="CQK302" s="838" t="s">
        <v>5087</v>
      </c>
      <c r="CQL302" s="866"/>
      <c r="CQM302" s="838" t="s">
        <v>5087</v>
      </c>
      <c r="CQN302" s="866"/>
      <c r="CQO302" s="838" t="s">
        <v>5087</v>
      </c>
      <c r="CQP302" s="866"/>
      <c r="CQQ302" s="838" t="s">
        <v>5087</v>
      </c>
      <c r="CQR302" s="866"/>
      <c r="CQS302" s="838" t="s">
        <v>5087</v>
      </c>
      <c r="CQT302" s="866"/>
      <c r="CQU302" s="838" t="s">
        <v>5087</v>
      </c>
      <c r="CQV302" s="866"/>
      <c r="CQW302" s="838" t="s">
        <v>5087</v>
      </c>
      <c r="CQX302" s="866"/>
      <c r="CQY302" s="838" t="s">
        <v>5087</v>
      </c>
      <c r="CQZ302" s="866"/>
      <c r="CRA302" s="838" t="s">
        <v>5087</v>
      </c>
      <c r="CRB302" s="866"/>
      <c r="CRC302" s="838" t="s">
        <v>5087</v>
      </c>
      <c r="CRD302" s="866"/>
      <c r="CRE302" s="838" t="s">
        <v>5087</v>
      </c>
      <c r="CRF302" s="866"/>
      <c r="CRG302" s="838" t="s">
        <v>5087</v>
      </c>
      <c r="CRH302" s="866"/>
      <c r="CRI302" s="838" t="s">
        <v>5087</v>
      </c>
      <c r="CRJ302" s="866"/>
      <c r="CRK302" s="838" t="s">
        <v>5087</v>
      </c>
      <c r="CRL302" s="866"/>
      <c r="CRM302" s="838" t="s">
        <v>5087</v>
      </c>
      <c r="CRN302" s="866"/>
      <c r="CRO302" s="838" t="s">
        <v>5087</v>
      </c>
      <c r="CRP302" s="866"/>
      <c r="CRQ302" s="838" t="s">
        <v>5087</v>
      </c>
      <c r="CRR302" s="866"/>
      <c r="CRS302" s="838" t="s">
        <v>5087</v>
      </c>
      <c r="CRT302" s="866"/>
      <c r="CRU302" s="838" t="s">
        <v>5087</v>
      </c>
      <c r="CRV302" s="866"/>
      <c r="CRW302" s="838" t="s">
        <v>5087</v>
      </c>
      <c r="CRX302" s="866"/>
      <c r="CRY302" s="838" t="s">
        <v>5087</v>
      </c>
      <c r="CRZ302" s="866"/>
      <c r="CSA302" s="838" t="s">
        <v>5087</v>
      </c>
      <c r="CSB302" s="866"/>
      <c r="CSC302" s="838" t="s">
        <v>5087</v>
      </c>
      <c r="CSD302" s="866"/>
      <c r="CSE302" s="838" t="s">
        <v>5087</v>
      </c>
      <c r="CSF302" s="866"/>
      <c r="CSG302" s="838" t="s">
        <v>5087</v>
      </c>
      <c r="CSH302" s="866"/>
      <c r="CSI302" s="838" t="s">
        <v>5087</v>
      </c>
      <c r="CSJ302" s="866"/>
      <c r="CSK302" s="838" t="s">
        <v>5087</v>
      </c>
      <c r="CSL302" s="866"/>
      <c r="CSM302" s="838" t="s">
        <v>5087</v>
      </c>
      <c r="CSN302" s="866"/>
      <c r="CSO302" s="838" t="s">
        <v>5087</v>
      </c>
      <c r="CSP302" s="866"/>
      <c r="CSQ302" s="838" t="s">
        <v>5087</v>
      </c>
      <c r="CSR302" s="866"/>
      <c r="CSS302" s="838" t="s">
        <v>5087</v>
      </c>
      <c r="CST302" s="866"/>
      <c r="CSU302" s="838" t="s">
        <v>5087</v>
      </c>
      <c r="CSV302" s="866"/>
      <c r="CSW302" s="838" t="s">
        <v>5087</v>
      </c>
      <c r="CSX302" s="866"/>
      <c r="CSY302" s="838" t="s">
        <v>5087</v>
      </c>
      <c r="CSZ302" s="866"/>
      <c r="CTA302" s="838" t="s">
        <v>5087</v>
      </c>
      <c r="CTB302" s="866"/>
      <c r="CTC302" s="838" t="s">
        <v>5087</v>
      </c>
      <c r="CTD302" s="866"/>
      <c r="CTE302" s="838" t="s">
        <v>5087</v>
      </c>
      <c r="CTF302" s="866"/>
      <c r="CTG302" s="838" t="s">
        <v>5087</v>
      </c>
      <c r="CTH302" s="866"/>
      <c r="CTI302" s="838" t="s">
        <v>5087</v>
      </c>
      <c r="CTJ302" s="866"/>
      <c r="CTK302" s="838" t="s">
        <v>5087</v>
      </c>
      <c r="CTL302" s="866"/>
      <c r="CTM302" s="838" t="s">
        <v>5087</v>
      </c>
      <c r="CTN302" s="866"/>
      <c r="CTO302" s="838" t="s">
        <v>5087</v>
      </c>
      <c r="CTP302" s="866"/>
      <c r="CTQ302" s="838" t="s">
        <v>5087</v>
      </c>
      <c r="CTR302" s="866"/>
      <c r="CTS302" s="838" t="s">
        <v>5087</v>
      </c>
      <c r="CTT302" s="866"/>
      <c r="CTU302" s="838" t="s">
        <v>5087</v>
      </c>
      <c r="CTV302" s="866"/>
      <c r="CTW302" s="838" t="s">
        <v>5087</v>
      </c>
      <c r="CTX302" s="866"/>
      <c r="CTY302" s="838" t="s">
        <v>5087</v>
      </c>
      <c r="CTZ302" s="866"/>
      <c r="CUA302" s="838" t="s">
        <v>5087</v>
      </c>
      <c r="CUB302" s="866"/>
      <c r="CUC302" s="838" t="s">
        <v>5087</v>
      </c>
      <c r="CUD302" s="866"/>
      <c r="CUE302" s="838" t="s">
        <v>5087</v>
      </c>
      <c r="CUF302" s="866"/>
      <c r="CUG302" s="838" t="s">
        <v>5087</v>
      </c>
      <c r="CUH302" s="866"/>
      <c r="CUI302" s="838" t="s">
        <v>5087</v>
      </c>
      <c r="CUJ302" s="866"/>
      <c r="CUK302" s="838" t="s">
        <v>5087</v>
      </c>
      <c r="CUL302" s="866"/>
      <c r="CUM302" s="838" t="s">
        <v>5087</v>
      </c>
      <c r="CUN302" s="866"/>
      <c r="CUO302" s="838" t="s">
        <v>5087</v>
      </c>
      <c r="CUP302" s="866"/>
      <c r="CUQ302" s="838" t="s">
        <v>5087</v>
      </c>
      <c r="CUR302" s="866"/>
      <c r="CUS302" s="838" t="s">
        <v>5087</v>
      </c>
      <c r="CUT302" s="866"/>
      <c r="CUU302" s="838" t="s">
        <v>5087</v>
      </c>
      <c r="CUV302" s="866"/>
      <c r="CUW302" s="838" t="s">
        <v>5087</v>
      </c>
      <c r="CUX302" s="866"/>
      <c r="CUY302" s="838" t="s">
        <v>5087</v>
      </c>
      <c r="CUZ302" s="866"/>
      <c r="CVA302" s="838" t="s">
        <v>5087</v>
      </c>
      <c r="CVB302" s="866"/>
      <c r="CVC302" s="838" t="s">
        <v>5087</v>
      </c>
      <c r="CVD302" s="866"/>
      <c r="CVE302" s="838" t="s">
        <v>5087</v>
      </c>
      <c r="CVF302" s="866"/>
      <c r="CVG302" s="838" t="s">
        <v>5087</v>
      </c>
      <c r="CVH302" s="866"/>
      <c r="CVI302" s="838" t="s">
        <v>5087</v>
      </c>
      <c r="CVJ302" s="866"/>
      <c r="CVK302" s="838" t="s">
        <v>5087</v>
      </c>
      <c r="CVL302" s="866"/>
      <c r="CVM302" s="838" t="s">
        <v>5087</v>
      </c>
      <c r="CVN302" s="866"/>
      <c r="CVO302" s="838" t="s">
        <v>5087</v>
      </c>
      <c r="CVP302" s="866"/>
      <c r="CVQ302" s="838" t="s">
        <v>5087</v>
      </c>
      <c r="CVR302" s="866"/>
      <c r="CVS302" s="838" t="s">
        <v>5087</v>
      </c>
      <c r="CVT302" s="866"/>
      <c r="CVU302" s="838" t="s">
        <v>5087</v>
      </c>
      <c r="CVV302" s="866"/>
      <c r="CVW302" s="838" t="s">
        <v>5087</v>
      </c>
      <c r="CVX302" s="866"/>
      <c r="CVY302" s="838" t="s">
        <v>5087</v>
      </c>
      <c r="CVZ302" s="866"/>
      <c r="CWA302" s="838" t="s">
        <v>5087</v>
      </c>
      <c r="CWB302" s="866"/>
      <c r="CWC302" s="838" t="s">
        <v>5087</v>
      </c>
      <c r="CWD302" s="866"/>
      <c r="CWE302" s="838" t="s">
        <v>5087</v>
      </c>
      <c r="CWF302" s="866"/>
      <c r="CWG302" s="838" t="s">
        <v>5087</v>
      </c>
      <c r="CWH302" s="866"/>
      <c r="CWI302" s="838" t="s">
        <v>5087</v>
      </c>
      <c r="CWJ302" s="866"/>
      <c r="CWK302" s="838" t="s">
        <v>5087</v>
      </c>
      <c r="CWL302" s="866"/>
      <c r="CWM302" s="838" t="s">
        <v>5087</v>
      </c>
      <c r="CWN302" s="866"/>
      <c r="CWO302" s="838" t="s">
        <v>5087</v>
      </c>
      <c r="CWP302" s="866"/>
      <c r="CWQ302" s="838" t="s">
        <v>5087</v>
      </c>
      <c r="CWR302" s="866"/>
      <c r="CWS302" s="838" t="s">
        <v>5087</v>
      </c>
      <c r="CWT302" s="866"/>
      <c r="CWU302" s="838" t="s">
        <v>5087</v>
      </c>
      <c r="CWV302" s="866"/>
      <c r="CWW302" s="838" t="s">
        <v>5087</v>
      </c>
      <c r="CWX302" s="866"/>
      <c r="CWY302" s="838" t="s">
        <v>5087</v>
      </c>
      <c r="CWZ302" s="866"/>
      <c r="CXA302" s="838" t="s">
        <v>5087</v>
      </c>
      <c r="CXB302" s="866"/>
      <c r="CXC302" s="838" t="s">
        <v>5087</v>
      </c>
      <c r="CXD302" s="866"/>
      <c r="CXE302" s="838" t="s">
        <v>5087</v>
      </c>
      <c r="CXF302" s="866"/>
      <c r="CXG302" s="838" t="s">
        <v>5087</v>
      </c>
      <c r="CXH302" s="866"/>
      <c r="CXI302" s="838" t="s">
        <v>5087</v>
      </c>
      <c r="CXJ302" s="866"/>
      <c r="CXK302" s="838" t="s">
        <v>5087</v>
      </c>
      <c r="CXL302" s="866"/>
      <c r="CXM302" s="838" t="s">
        <v>5087</v>
      </c>
      <c r="CXN302" s="866"/>
      <c r="CXO302" s="838" t="s">
        <v>5087</v>
      </c>
      <c r="CXP302" s="866"/>
      <c r="CXQ302" s="838" t="s">
        <v>5087</v>
      </c>
      <c r="CXR302" s="866"/>
      <c r="CXS302" s="838" t="s">
        <v>5087</v>
      </c>
      <c r="CXT302" s="866"/>
      <c r="CXU302" s="838" t="s">
        <v>5087</v>
      </c>
      <c r="CXV302" s="866"/>
      <c r="CXW302" s="838" t="s">
        <v>5087</v>
      </c>
      <c r="CXX302" s="866"/>
      <c r="CXY302" s="838" t="s">
        <v>5087</v>
      </c>
      <c r="CXZ302" s="866"/>
      <c r="CYA302" s="838" t="s">
        <v>5087</v>
      </c>
      <c r="CYB302" s="866"/>
      <c r="CYC302" s="838" t="s">
        <v>5087</v>
      </c>
      <c r="CYD302" s="866"/>
      <c r="CYE302" s="838" t="s">
        <v>5087</v>
      </c>
      <c r="CYF302" s="866"/>
      <c r="CYG302" s="838" t="s">
        <v>5087</v>
      </c>
      <c r="CYH302" s="866"/>
      <c r="CYI302" s="838" t="s">
        <v>5087</v>
      </c>
      <c r="CYJ302" s="866"/>
      <c r="CYK302" s="838" t="s">
        <v>5087</v>
      </c>
      <c r="CYL302" s="866"/>
      <c r="CYM302" s="838" t="s">
        <v>5087</v>
      </c>
      <c r="CYN302" s="866"/>
      <c r="CYO302" s="838" t="s">
        <v>5087</v>
      </c>
      <c r="CYP302" s="866"/>
      <c r="CYQ302" s="838" t="s">
        <v>5087</v>
      </c>
      <c r="CYR302" s="866"/>
      <c r="CYS302" s="838" t="s">
        <v>5087</v>
      </c>
      <c r="CYT302" s="866"/>
      <c r="CYU302" s="838" t="s">
        <v>5087</v>
      </c>
      <c r="CYV302" s="866"/>
      <c r="CYW302" s="838" t="s">
        <v>5087</v>
      </c>
      <c r="CYX302" s="866"/>
      <c r="CYY302" s="838" t="s">
        <v>5087</v>
      </c>
      <c r="CYZ302" s="866"/>
      <c r="CZA302" s="838" t="s">
        <v>5087</v>
      </c>
      <c r="CZB302" s="866"/>
      <c r="CZC302" s="838" t="s">
        <v>5087</v>
      </c>
      <c r="CZD302" s="866"/>
      <c r="CZE302" s="838" t="s">
        <v>5087</v>
      </c>
      <c r="CZF302" s="866"/>
      <c r="CZG302" s="838" t="s">
        <v>5087</v>
      </c>
      <c r="CZH302" s="866"/>
      <c r="CZI302" s="838" t="s">
        <v>5087</v>
      </c>
      <c r="CZJ302" s="866"/>
      <c r="CZK302" s="838" t="s">
        <v>5087</v>
      </c>
      <c r="CZL302" s="866"/>
      <c r="CZM302" s="838" t="s">
        <v>5087</v>
      </c>
      <c r="CZN302" s="866"/>
      <c r="CZO302" s="838" t="s">
        <v>5087</v>
      </c>
      <c r="CZP302" s="866"/>
      <c r="CZQ302" s="838" t="s">
        <v>5087</v>
      </c>
      <c r="CZR302" s="866"/>
      <c r="CZS302" s="838" t="s">
        <v>5087</v>
      </c>
      <c r="CZT302" s="866"/>
      <c r="CZU302" s="838" t="s">
        <v>5087</v>
      </c>
      <c r="CZV302" s="866"/>
      <c r="CZW302" s="838" t="s">
        <v>5087</v>
      </c>
      <c r="CZX302" s="866"/>
      <c r="CZY302" s="838" t="s">
        <v>5087</v>
      </c>
      <c r="CZZ302" s="866"/>
      <c r="DAA302" s="838" t="s">
        <v>5087</v>
      </c>
      <c r="DAB302" s="866"/>
      <c r="DAC302" s="838" t="s">
        <v>5087</v>
      </c>
      <c r="DAD302" s="866"/>
      <c r="DAE302" s="838" t="s">
        <v>5087</v>
      </c>
      <c r="DAF302" s="866"/>
      <c r="DAG302" s="838" t="s">
        <v>5087</v>
      </c>
      <c r="DAH302" s="866"/>
      <c r="DAI302" s="838" t="s">
        <v>5087</v>
      </c>
      <c r="DAJ302" s="866"/>
      <c r="DAK302" s="838" t="s">
        <v>5087</v>
      </c>
      <c r="DAL302" s="866"/>
      <c r="DAM302" s="838" t="s">
        <v>5087</v>
      </c>
      <c r="DAN302" s="866"/>
      <c r="DAO302" s="838" t="s">
        <v>5087</v>
      </c>
      <c r="DAP302" s="866"/>
      <c r="DAQ302" s="838" t="s">
        <v>5087</v>
      </c>
      <c r="DAR302" s="866"/>
      <c r="DAS302" s="838" t="s">
        <v>5087</v>
      </c>
      <c r="DAT302" s="866"/>
      <c r="DAU302" s="838" t="s">
        <v>5087</v>
      </c>
      <c r="DAV302" s="866"/>
      <c r="DAW302" s="838" t="s">
        <v>5087</v>
      </c>
      <c r="DAX302" s="866"/>
      <c r="DAY302" s="838" t="s">
        <v>5087</v>
      </c>
      <c r="DAZ302" s="866"/>
      <c r="DBA302" s="838" t="s">
        <v>5087</v>
      </c>
      <c r="DBB302" s="866"/>
      <c r="DBC302" s="838" t="s">
        <v>5087</v>
      </c>
      <c r="DBD302" s="866"/>
      <c r="DBE302" s="838" t="s">
        <v>5087</v>
      </c>
      <c r="DBF302" s="866"/>
      <c r="DBG302" s="838" t="s">
        <v>5087</v>
      </c>
      <c r="DBH302" s="866"/>
      <c r="DBI302" s="838" t="s">
        <v>5087</v>
      </c>
      <c r="DBJ302" s="866"/>
      <c r="DBK302" s="838" t="s">
        <v>5087</v>
      </c>
      <c r="DBL302" s="866"/>
      <c r="DBM302" s="838" t="s">
        <v>5087</v>
      </c>
      <c r="DBN302" s="866"/>
      <c r="DBO302" s="838" t="s">
        <v>5087</v>
      </c>
      <c r="DBP302" s="866"/>
      <c r="DBQ302" s="838" t="s">
        <v>5087</v>
      </c>
      <c r="DBR302" s="866"/>
      <c r="DBS302" s="838" t="s">
        <v>5087</v>
      </c>
      <c r="DBT302" s="866"/>
      <c r="DBU302" s="838" t="s">
        <v>5087</v>
      </c>
      <c r="DBV302" s="866"/>
      <c r="DBW302" s="838" t="s">
        <v>5087</v>
      </c>
      <c r="DBX302" s="866"/>
      <c r="DBY302" s="838" t="s">
        <v>5087</v>
      </c>
      <c r="DBZ302" s="866"/>
      <c r="DCA302" s="838" t="s">
        <v>5087</v>
      </c>
      <c r="DCB302" s="866"/>
      <c r="DCC302" s="838" t="s">
        <v>5087</v>
      </c>
      <c r="DCD302" s="866"/>
      <c r="DCE302" s="838" t="s">
        <v>5087</v>
      </c>
      <c r="DCF302" s="866"/>
      <c r="DCG302" s="838" t="s">
        <v>5087</v>
      </c>
      <c r="DCH302" s="866"/>
      <c r="DCI302" s="838" t="s">
        <v>5087</v>
      </c>
      <c r="DCJ302" s="866"/>
      <c r="DCK302" s="838" t="s">
        <v>5087</v>
      </c>
      <c r="DCL302" s="866"/>
      <c r="DCM302" s="838" t="s">
        <v>5087</v>
      </c>
      <c r="DCN302" s="866"/>
      <c r="DCO302" s="838" t="s">
        <v>5087</v>
      </c>
      <c r="DCP302" s="866"/>
      <c r="DCQ302" s="838" t="s">
        <v>5087</v>
      </c>
      <c r="DCR302" s="866"/>
      <c r="DCS302" s="838" t="s">
        <v>5087</v>
      </c>
      <c r="DCT302" s="866"/>
      <c r="DCU302" s="838" t="s">
        <v>5087</v>
      </c>
      <c r="DCV302" s="866"/>
      <c r="DCW302" s="838" t="s">
        <v>5087</v>
      </c>
      <c r="DCX302" s="866"/>
      <c r="DCY302" s="838" t="s">
        <v>5087</v>
      </c>
      <c r="DCZ302" s="866"/>
      <c r="DDA302" s="838" t="s">
        <v>5087</v>
      </c>
      <c r="DDB302" s="866"/>
      <c r="DDC302" s="838" t="s">
        <v>5087</v>
      </c>
      <c r="DDD302" s="866"/>
      <c r="DDE302" s="838" t="s">
        <v>5087</v>
      </c>
      <c r="DDF302" s="866"/>
      <c r="DDG302" s="838" t="s">
        <v>5087</v>
      </c>
      <c r="DDH302" s="866"/>
      <c r="DDI302" s="838" t="s">
        <v>5087</v>
      </c>
      <c r="DDJ302" s="866"/>
      <c r="DDK302" s="838" t="s">
        <v>5087</v>
      </c>
      <c r="DDL302" s="866"/>
      <c r="DDM302" s="838" t="s">
        <v>5087</v>
      </c>
      <c r="DDN302" s="866"/>
      <c r="DDO302" s="838" t="s">
        <v>5087</v>
      </c>
      <c r="DDP302" s="866"/>
      <c r="DDQ302" s="838" t="s">
        <v>5087</v>
      </c>
      <c r="DDR302" s="866"/>
      <c r="DDS302" s="838" t="s">
        <v>5087</v>
      </c>
      <c r="DDT302" s="866"/>
      <c r="DDU302" s="838" t="s">
        <v>5087</v>
      </c>
      <c r="DDV302" s="866"/>
      <c r="DDW302" s="838" t="s">
        <v>5087</v>
      </c>
      <c r="DDX302" s="866"/>
      <c r="DDY302" s="838" t="s">
        <v>5087</v>
      </c>
      <c r="DDZ302" s="866"/>
      <c r="DEA302" s="838" t="s">
        <v>5087</v>
      </c>
      <c r="DEB302" s="866"/>
      <c r="DEC302" s="838" t="s">
        <v>5087</v>
      </c>
      <c r="DED302" s="866"/>
      <c r="DEE302" s="838" t="s">
        <v>5087</v>
      </c>
      <c r="DEF302" s="866"/>
      <c r="DEG302" s="838" t="s">
        <v>5087</v>
      </c>
      <c r="DEH302" s="866"/>
      <c r="DEI302" s="838" t="s">
        <v>5087</v>
      </c>
      <c r="DEJ302" s="866"/>
      <c r="DEK302" s="838" t="s">
        <v>5087</v>
      </c>
      <c r="DEL302" s="866"/>
      <c r="DEM302" s="838" t="s">
        <v>5087</v>
      </c>
      <c r="DEN302" s="866"/>
      <c r="DEO302" s="838" t="s">
        <v>5087</v>
      </c>
      <c r="DEP302" s="866"/>
      <c r="DEQ302" s="838" t="s">
        <v>5087</v>
      </c>
      <c r="DER302" s="866"/>
      <c r="DES302" s="838" t="s">
        <v>5087</v>
      </c>
      <c r="DET302" s="866"/>
      <c r="DEU302" s="838" t="s">
        <v>5087</v>
      </c>
      <c r="DEV302" s="866"/>
      <c r="DEW302" s="838" t="s">
        <v>5087</v>
      </c>
      <c r="DEX302" s="866"/>
      <c r="DEY302" s="838" t="s">
        <v>5087</v>
      </c>
      <c r="DEZ302" s="866"/>
      <c r="DFA302" s="838" t="s">
        <v>5087</v>
      </c>
      <c r="DFB302" s="866"/>
      <c r="DFC302" s="838" t="s">
        <v>5087</v>
      </c>
      <c r="DFD302" s="866"/>
      <c r="DFE302" s="838" t="s">
        <v>5087</v>
      </c>
      <c r="DFF302" s="866"/>
      <c r="DFG302" s="838" t="s">
        <v>5087</v>
      </c>
      <c r="DFH302" s="866"/>
      <c r="DFI302" s="838" t="s">
        <v>5087</v>
      </c>
      <c r="DFJ302" s="866"/>
      <c r="DFK302" s="838" t="s">
        <v>5087</v>
      </c>
      <c r="DFL302" s="866"/>
      <c r="DFM302" s="838" t="s">
        <v>5087</v>
      </c>
      <c r="DFN302" s="866"/>
      <c r="DFO302" s="838" t="s">
        <v>5087</v>
      </c>
      <c r="DFP302" s="866"/>
      <c r="DFQ302" s="838" t="s">
        <v>5087</v>
      </c>
      <c r="DFR302" s="866"/>
      <c r="DFS302" s="838" t="s">
        <v>5087</v>
      </c>
      <c r="DFT302" s="866"/>
      <c r="DFU302" s="838" t="s">
        <v>5087</v>
      </c>
      <c r="DFV302" s="866"/>
      <c r="DFW302" s="838" t="s">
        <v>5087</v>
      </c>
      <c r="DFX302" s="866"/>
      <c r="DFY302" s="838" t="s">
        <v>5087</v>
      </c>
      <c r="DFZ302" s="866"/>
      <c r="DGA302" s="838" t="s">
        <v>5087</v>
      </c>
      <c r="DGB302" s="866"/>
      <c r="DGC302" s="838" t="s">
        <v>5087</v>
      </c>
      <c r="DGD302" s="866"/>
      <c r="DGE302" s="838" t="s">
        <v>5087</v>
      </c>
      <c r="DGF302" s="866"/>
      <c r="DGG302" s="838" t="s">
        <v>5087</v>
      </c>
      <c r="DGH302" s="866"/>
      <c r="DGI302" s="838" t="s">
        <v>5087</v>
      </c>
      <c r="DGJ302" s="866"/>
      <c r="DGK302" s="838" t="s">
        <v>5087</v>
      </c>
      <c r="DGL302" s="866"/>
      <c r="DGM302" s="838" t="s">
        <v>5087</v>
      </c>
      <c r="DGN302" s="866"/>
      <c r="DGO302" s="838" t="s">
        <v>5087</v>
      </c>
      <c r="DGP302" s="866"/>
      <c r="DGQ302" s="838" t="s">
        <v>5087</v>
      </c>
      <c r="DGR302" s="866"/>
      <c r="DGS302" s="838" t="s">
        <v>5087</v>
      </c>
      <c r="DGT302" s="866"/>
      <c r="DGU302" s="838" t="s">
        <v>5087</v>
      </c>
      <c r="DGV302" s="866"/>
      <c r="DGW302" s="838" t="s">
        <v>5087</v>
      </c>
      <c r="DGX302" s="866"/>
      <c r="DGY302" s="838" t="s">
        <v>5087</v>
      </c>
      <c r="DGZ302" s="866"/>
      <c r="DHA302" s="838" t="s">
        <v>5087</v>
      </c>
      <c r="DHB302" s="866"/>
      <c r="DHC302" s="838" t="s">
        <v>5087</v>
      </c>
      <c r="DHD302" s="866"/>
      <c r="DHE302" s="838" t="s">
        <v>5087</v>
      </c>
      <c r="DHF302" s="866"/>
      <c r="DHG302" s="838" t="s">
        <v>5087</v>
      </c>
      <c r="DHH302" s="866"/>
      <c r="DHI302" s="838" t="s">
        <v>5087</v>
      </c>
      <c r="DHJ302" s="866"/>
      <c r="DHK302" s="838" t="s">
        <v>5087</v>
      </c>
      <c r="DHL302" s="866"/>
      <c r="DHM302" s="838" t="s">
        <v>5087</v>
      </c>
      <c r="DHN302" s="866"/>
      <c r="DHO302" s="838" t="s">
        <v>5087</v>
      </c>
      <c r="DHP302" s="866"/>
      <c r="DHQ302" s="838" t="s">
        <v>5087</v>
      </c>
      <c r="DHR302" s="866"/>
      <c r="DHS302" s="838" t="s">
        <v>5087</v>
      </c>
      <c r="DHT302" s="866"/>
      <c r="DHU302" s="838" t="s">
        <v>5087</v>
      </c>
      <c r="DHV302" s="866"/>
      <c r="DHW302" s="838" t="s">
        <v>5087</v>
      </c>
      <c r="DHX302" s="866"/>
      <c r="DHY302" s="838" t="s">
        <v>5087</v>
      </c>
      <c r="DHZ302" s="866"/>
      <c r="DIA302" s="838" t="s">
        <v>5087</v>
      </c>
      <c r="DIB302" s="866"/>
      <c r="DIC302" s="838" t="s">
        <v>5087</v>
      </c>
      <c r="DID302" s="866"/>
      <c r="DIE302" s="838" t="s">
        <v>5087</v>
      </c>
      <c r="DIF302" s="866"/>
      <c r="DIG302" s="838" t="s">
        <v>5087</v>
      </c>
      <c r="DIH302" s="866"/>
      <c r="DII302" s="838" t="s">
        <v>5087</v>
      </c>
      <c r="DIJ302" s="866"/>
      <c r="DIK302" s="838" t="s">
        <v>5087</v>
      </c>
      <c r="DIL302" s="866"/>
      <c r="DIM302" s="838" t="s">
        <v>5087</v>
      </c>
      <c r="DIN302" s="866"/>
      <c r="DIO302" s="838" t="s">
        <v>5087</v>
      </c>
      <c r="DIP302" s="866"/>
      <c r="DIQ302" s="838" t="s">
        <v>5087</v>
      </c>
      <c r="DIR302" s="866"/>
      <c r="DIS302" s="838" t="s">
        <v>5087</v>
      </c>
      <c r="DIT302" s="866"/>
      <c r="DIU302" s="838" t="s">
        <v>5087</v>
      </c>
      <c r="DIV302" s="866"/>
      <c r="DIW302" s="838" t="s">
        <v>5087</v>
      </c>
      <c r="DIX302" s="866"/>
      <c r="DIY302" s="838" t="s">
        <v>5087</v>
      </c>
      <c r="DIZ302" s="866"/>
      <c r="DJA302" s="838" t="s">
        <v>5087</v>
      </c>
      <c r="DJB302" s="866"/>
      <c r="DJC302" s="838" t="s">
        <v>5087</v>
      </c>
      <c r="DJD302" s="866"/>
      <c r="DJE302" s="838" t="s">
        <v>5087</v>
      </c>
      <c r="DJF302" s="866"/>
      <c r="DJG302" s="838" t="s">
        <v>5087</v>
      </c>
      <c r="DJH302" s="866"/>
      <c r="DJI302" s="838" t="s">
        <v>5087</v>
      </c>
      <c r="DJJ302" s="866"/>
      <c r="DJK302" s="838" t="s">
        <v>5087</v>
      </c>
      <c r="DJL302" s="866"/>
      <c r="DJM302" s="838" t="s">
        <v>5087</v>
      </c>
      <c r="DJN302" s="866"/>
      <c r="DJO302" s="838" t="s">
        <v>5087</v>
      </c>
      <c r="DJP302" s="866"/>
      <c r="DJQ302" s="838" t="s">
        <v>5087</v>
      </c>
      <c r="DJR302" s="866"/>
      <c r="DJS302" s="838" t="s">
        <v>5087</v>
      </c>
      <c r="DJT302" s="866"/>
      <c r="DJU302" s="838" t="s">
        <v>5087</v>
      </c>
      <c r="DJV302" s="866"/>
      <c r="DJW302" s="838" t="s">
        <v>5087</v>
      </c>
      <c r="DJX302" s="866"/>
      <c r="DJY302" s="838" t="s">
        <v>5087</v>
      </c>
      <c r="DJZ302" s="866"/>
      <c r="DKA302" s="838" t="s">
        <v>5087</v>
      </c>
      <c r="DKB302" s="866"/>
      <c r="DKC302" s="838" t="s">
        <v>5087</v>
      </c>
      <c r="DKD302" s="866"/>
      <c r="DKE302" s="838" t="s">
        <v>5087</v>
      </c>
      <c r="DKF302" s="866"/>
      <c r="DKG302" s="838" t="s">
        <v>5087</v>
      </c>
      <c r="DKH302" s="866"/>
      <c r="DKI302" s="838" t="s">
        <v>5087</v>
      </c>
      <c r="DKJ302" s="866"/>
      <c r="DKK302" s="838" t="s">
        <v>5087</v>
      </c>
      <c r="DKL302" s="866"/>
      <c r="DKM302" s="838" t="s">
        <v>5087</v>
      </c>
      <c r="DKN302" s="866"/>
      <c r="DKO302" s="838" t="s">
        <v>5087</v>
      </c>
      <c r="DKP302" s="866"/>
      <c r="DKQ302" s="838" t="s">
        <v>5087</v>
      </c>
      <c r="DKR302" s="866"/>
      <c r="DKS302" s="838" t="s">
        <v>5087</v>
      </c>
      <c r="DKT302" s="866"/>
      <c r="DKU302" s="838" t="s">
        <v>5087</v>
      </c>
      <c r="DKV302" s="866"/>
      <c r="DKW302" s="838" t="s">
        <v>5087</v>
      </c>
      <c r="DKX302" s="866"/>
      <c r="DKY302" s="838" t="s">
        <v>5087</v>
      </c>
      <c r="DKZ302" s="866"/>
      <c r="DLA302" s="838" t="s">
        <v>5087</v>
      </c>
      <c r="DLB302" s="866"/>
      <c r="DLC302" s="838" t="s">
        <v>5087</v>
      </c>
      <c r="DLD302" s="866"/>
      <c r="DLE302" s="838" t="s">
        <v>5087</v>
      </c>
      <c r="DLF302" s="866"/>
      <c r="DLG302" s="838" t="s">
        <v>5087</v>
      </c>
      <c r="DLH302" s="866"/>
      <c r="DLI302" s="838" t="s">
        <v>5087</v>
      </c>
      <c r="DLJ302" s="866"/>
      <c r="DLK302" s="838" t="s">
        <v>5087</v>
      </c>
      <c r="DLL302" s="866"/>
      <c r="DLM302" s="838" t="s">
        <v>5087</v>
      </c>
      <c r="DLN302" s="866"/>
      <c r="DLO302" s="838" t="s">
        <v>5087</v>
      </c>
      <c r="DLP302" s="866"/>
      <c r="DLQ302" s="838" t="s">
        <v>5087</v>
      </c>
      <c r="DLR302" s="866"/>
      <c r="DLS302" s="838" t="s">
        <v>5087</v>
      </c>
      <c r="DLT302" s="866"/>
      <c r="DLU302" s="838" t="s">
        <v>5087</v>
      </c>
      <c r="DLV302" s="866"/>
      <c r="DLW302" s="838" t="s">
        <v>5087</v>
      </c>
      <c r="DLX302" s="866"/>
      <c r="DLY302" s="838" t="s">
        <v>5087</v>
      </c>
      <c r="DLZ302" s="866"/>
      <c r="DMA302" s="838" t="s">
        <v>5087</v>
      </c>
      <c r="DMB302" s="866"/>
      <c r="DMC302" s="838" t="s">
        <v>5087</v>
      </c>
      <c r="DMD302" s="866"/>
      <c r="DME302" s="838" t="s">
        <v>5087</v>
      </c>
      <c r="DMF302" s="866"/>
      <c r="DMG302" s="838" t="s">
        <v>5087</v>
      </c>
      <c r="DMH302" s="866"/>
      <c r="DMI302" s="838" t="s">
        <v>5087</v>
      </c>
      <c r="DMJ302" s="866"/>
      <c r="DMK302" s="838" t="s">
        <v>5087</v>
      </c>
      <c r="DML302" s="866"/>
      <c r="DMM302" s="838" t="s">
        <v>5087</v>
      </c>
      <c r="DMN302" s="866"/>
      <c r="DMO302" s="838" t="s">
        <v>5087</v>
      </c>
      <c r="DMP302" s="866"/>
      <c r="DMQ302" s="838" t="s">
        <v>5087</v>
      </c>
      <c r="DMR302" s="866"/>
      <c r="DMS302" s="838" t="s">
        <v>5087</v>
      </c>
      <c r="DMT302" s="866"/>
      <c r="DMU302" s="838" t="s">
        <v>5087</v>
      </c>
      <c r="DMV302" s="866"/>
      <c r="DMW302" s="838" t="s">
        <v>5087</v>
      </c>
      <c r="DMX302" s="866"/>
      <c r="DMY302" s="838" t="s">
        <v>5087</v>
      </c>
      <c r="DMZ302" s="866"/>
      <c r="DNA302" s="838" t="s">
        <v>5087</v>
      </c>
      <c r="DNB302" s="866"/>
      <c r="DNC302" s="838" t="s">
        <v>5087</v>
      </c>
      <c r="DND302" s="866"/>
      <c r="DNE302" s="838" t="s">
        <v>5087</v>
      </c>
      <c r="DNF302" s="866"/>
      <c r="DNG302" s="838" t="s">
        <v>5087</v>
      </c>
      <c r="DNH302" s="866"/>
      <c r="DNI302" s="838" t="s">
        <v>5087</v>
      </c>
      <c r="DNJ302" s="866"/>
      <c r="DNK302" s="838" t="s">
        <v>5087</v>
      </c>
      <c r="DNL302" s="866"/>
      <c r="DNM302" s="838" t="s">
        <v>5087</v>
      </c>
      <c r="DNN302" s="866"/>
      <c r="DNO302" s="838" t="s">
        <v>5087</v>
      </c>
      <c r="DNP302" s="866"/>
      <c r="DNQ302" s="838" t="s">
        <v>5087</v>
      </c>
      <c r="DNR302" s="866"/>
      <c r="DNS302" s="838" t="s">
        <v>5087</v>
      </c>
      <c r="DNT302" s="866"/>
      <c r="DNU302" s="838" t="s">
        <v>5087</v>
      </c>
      <c r="DNV302" s="866"/>
      <c r="DNW302" s="838" t="s">
        <v>5087</v>
      </c>
      <c r="DNX302" s="866"/>
      <c r="DNY302" s="838" t="s">
        <v>5087</v>
      </c>
      <c r="DNZ302" s="866"/>
      <c r="DOA302" s="838" t="s">
        <v>5087</v>
      </c>
      <c r="DOB302" s="866"/>
      <c r="DOC302" s="838" t="s">
        <v>5087</v>
      </c>
      <c r="DOD302" s="866"/>
      <c r="DOE302" s="838" t="s">
        <v>5087</v>
      </c>
      <c r="DOF302" s="866"/>
      <c r="DOG302" s="838" t="s">
        <v>5087</v>
      </c>
      <c r="DOH302" s="866"/>
      <c r="DOI302" s="838" t="s">
        <v>5087</v>
      </c>
      <c r="DOJ302" s="866"/>
      <c r="DOK302" s="838" t="s">
        <v>5087</v>
      </c>
      <c r="DOL302" s="866"/>
      <c r="DOM302" s="838" t="s">
        <v>5087</v>
      </c>
      <c r="DON302" s="866"/>
      <c r="DOO302" s="838" t="s">
        <v>5087</v>
      </c>
      <c r="DOP302" s="866"/>
      <c r="DOQ302" s="838" t="s">
        <v>5087</v>
      </c>
      <c r="DOR302" s="866"/>
      <c r="DOS302" s="838" t="s">
        <v>5087</v>
      </c>
      <c r="DOT302" s="866"/>
      <c r="DOU302" s="838" t="s">
        <v>5087</v>
      </c>
      <c r="DOV302" s="866"/>
      <c r="DOW302" s="838" t="s">
        <v>5087</v>
      </c>
      <c r="DOX302" s="866"/>
      <c r="DOY302" s="838" t="s">
        <v>5087</v>
      </c>
      <c r="DOZ302" s="866"/>
      <c r="DPA302" s="838" t="s">
        <v>5087</v>
      </c>
      <c r="DPB302" s="866"/>
      <c r="DPC302" s="838" t="s">
        <v>5087</v>
      </c>
      <c r="DPD302" s="866"/>
      <c r="DPE302" s="838" t="s">
        <v>5087</v>
      </c>
      <c r="DPF302" s="866"/>
      <c r="DPG302" s="838" t="s">
        <v>5087</v>
      </c>
      <c r="DPH302" s="866"/>
      <c r="DPI302" s="838" t="s">
        <v>5087</v>
      </c>
      <c r="DPJ302" s="866"/>
      <c r="DPK302" s="838" t="s">
        <v>5087</v>
      </c>
      <c r="DPL302" s="866"/>
      <c r="DPM302" s="838" t="s">
        <v>5087</v>
      </c>
      <c r="DPN302" s="866"/>
      <c r="DPO302" s="838" t="s">
        <v>5087</v>
      </c>
      <c r="DPP302" s="866"/>
      <c r="DPQ302" s="838" t="s">
        <v>5087</v>
      </c>
      <c r="DPR302" s="866"/>
      <c r="DPS302" s="838" t="s">
        <v>5087</v>
      </c>
      <c r="DPT302" s="866"/>
      <c r="DPU302" s="838" t="s">
        <v>5087</v>
      </c>
      <c r="DPV302" s="866"/>
      <c r="DPW302" s="838" t="s">
        <v>5087</v>
      </c>
      <c r="DPX302" s="866"/>
      <c r="DPY302" s="838" t="s">
        <v>5087</v>
      </c>
      <c r="DPZ302" s="866"/>
      <c r="DQA302" s="838" t="s">
        <v>5087</v>
      </c>
      <c r="DQB302" s="866"/>
      <c r="DQC302" s="838" t="s">
        <v>5087</v>
      </c>
      <c r="DQD302" s="866"/>
      <c r="DQE302" s="838" t="s">
        <v>5087</v>
      </c>
      <c r="DQF302" s="866"/>
      <c r="DQG302" s="838" t="s">
        <v>5087</v>
      </c>
      <c r="DQH302" s="866"/>
      <c r="DQI302" s="838" t="s">
        <v>5087</v>
      </c>
      <c r="DQJ302" s="866"/>
      <c r="DQK302" s="838" t="s">
        <v>5087</v>
      </c>
      <c r="DQL302" s="866"/>
      <c r="DQM302" s="838" t="s">
        <v>5087</v>
      </c>
      <c r="DQN302" s="866"/>
      <c r="DQO302" s="838" t="s">
        <v>5087</v>
      </c>
      <c r="DQP302" s="866"/>
      <c r="DQQ302" s="838" t="s">
        <v>5087</v>
      </c>
      <c r="DQR302" s="866"/>
      <c r="DQS302" s="838" t="s">
        <v>5087</v>
      </c>
      <c r="DQT302" s="866"/>
      <c r="DQU302" s="838" t="s">
        <v>5087</v>
      </c>
      <c r="DQV302" s="866"/>
      <c r="DQW302" s="838" t="s">
        <v>5087</v>
      </c>
      <c r="DQX302" s="866"/>
      <c r="DQY302" s="838" t="s">
        <v>5087</v>
      </c>
      <c r="DQZ302" s="866"/>
      <c r="DRA302" s="838" t="s">
        <v>5087</v>
      </c>
      <c r="DRB302" s="866"/>
      <c r="DRC302" s="838" t="s">
        <v>5087</v>
      </c>
      <c r="DRD302" s="866"/>
      <c r="DRE302" s="838" t="s">
        <v>5087</v>
      </c>
      <c r="DRF302" s="866"/>
      <c r="DRG302" s="838" t="s">
        <v>5087</v>
      </c>
      <c r="DRH302" s="866"/>
      <c r="DRI302" s="838" t="s">
        <v>5087</v>
      </c>
      <c r="DRJ302" s="866"/>
      <c r="DRK302" s="838" t="s">
        <v>5087</v>
      </c>
      <c r="DRL302" s="866"/>
      <c r="DRM302" s="838" t="s">
        <v>5087</v>
      </c>
      <c r="DRN302" s="866"/>
      <c r="DRO302" s="838" t="s">
        <v>5087</v>
      </c>
      <c r="DRP302" s="866"/>
      <c r="DRQ302" s="838" t="s">
        <v>5087</v>
      </c>
      <c r="DRR302" s="866"/>
      <c r="DRS302" s="838" t="s">
        <v>5087</v>
      </c>
      <c r="DRT302" s="866"/>
      <c r="DRU302" s="838" t="s">
        <v>5087</v>
      </c>
      <c r="DRV302" s="866"/>
      <c r="DRW302" s="838" t="s">
        <v>5087</v>
      </c>
      <c r="DRX302" s="866"/>
      <c r="DRY302" s="838" t="s">
        <v>5087</v>
      </c>
      <c r="DRZ302" s="866"/>
      <c r="DSA302" s="838" t="s">
        <v>5087</v>
      </c>
      <c r="DSB302" s="866"/>
      <c r="DSC302" s="838" t="s">
        <v>5087</v>
      </c>
      <c r="DSD302" s="866"/>
      <c r="DSE302" s="838" t="s">
        <v>5087</v>
      </c>
      <c r="DSF302" s="866"/>
      <c r="DSG302" s="838" t="s">
        <v>5087</v>
      </c>
      <c r="DSH302" s="866"/>
      <c r="DSI302" s="838" t="s">
        <v>5087</v>
      </c>
      <c r="DSJ302" s="866"/>
      <c r="DSK302" s="838" t="s">
        <v>5087</v>
      </c>
      <c r="DSL302" s="866"/>
      <c r="DSM302" s="838" t="s">
        <v>5087</v>
      </c>
      <c r="DSN302" s="866"/>
      <c r="DSO302" s="838" t="s">
        <v>5087</v>
      </c>
      <c r="DSP302" s="866"/>
      <c r="DSQ302" s="838" t="s">
        <v>5087</v>
      </c>
      <c r="DSR302" s="866"/>
      <c r="DSS302" s="838" t="s">
        <v>5087</v>
      </c>
      <c r="DST302" s="866"/>
      <c r="DSU302" s="838" t="s">
        <v>5087</v>
      </c>
      <c r="DSV302" s="866"/>
      <c r="DSW302" s="838" t="s">
        <v>5087</v>
      </c>
      <c r="DSX302" s="866"/>
      <c r="DSY302" s="838" t="s">
        <v>5087</v>
      </c>
      <c r="DSZ302" s="866"/>
      <c r="DTA302" s="838" t="s">
        <v>5087</v>
      </c>
      <c r="DTB302" s="866"/>
      <c r="DTC302" s="838" t="s">
        <v>5087</v>
      </c>
      <c r="DTD302" s="866"/>
      <c r="DTE302" s="838" t="s">
        <v>5087</v>
      </c>
      <c r="DTF302" s="866"/>
      <c r="DTG302" s="838" t="s">
        <v>5087</v>
      </c>
      <c r="DTH302" s="866"/>
      <c r="DTI302" s="838" t="s">
        <v>5087</v>
      </c>
      <c r="DTJ302" s="866"/>
      <c r="DTK302" s="838" t="s">
        <v>5087</v>
      </c>
      <c r="DTL302" s="866"/>
      <c r="DTM302" s="838" t="s">
        <v>5087</v>
      </c>
      <c r="DTN302" s="866"/>
      <c r="DTO302" s="838" t="s">
        <v>5087</v>
      </c>
      <c r="DTP302" s="866"/>
      <c r="DTQ302" s="838" t="s">
        <v>5087</v>
      </c>
      <c r="DTR302" s="866"/>
      <c r="DTS302" s="838" t="s">
        <v>5087</v>
      </c>
      <c r="DTT302" s="866"/>
      <c r="DTU302" s="838" t="s">
        <v>5087</v>
      </c>
      <c r="DTV302" s="866"/>
      <c r="DTW302" s="838" t="s">
        <v>5087</v>
      </c>
      <c r="DTX302" s="866"/>
      <c r="DTY302" s="838" t="s">
        <v>5087</v>
      </c>
      <c r="DTZ302" s="866"/>
      <c r="DUA302" s="838" t="s">
        <v>5087</v>
      </c>
      <c r="DUB302" s="866"/>
      <c r="DUC302" s="838" t="s">
        <v>5087</v>
      </c>
      <c r="DUD302" s="866"/>
      <c r="DUE302" s="838" t="s">
        <v>5087</v>
      </c>
      <c r="DUF302" s="866"/>
      <c r="DUG302" s="838" t="s">
        <v>5087</v>
      </c>
      <c r="DUH302" s="866"/>
      <c r="DUI302" s="838" t="s">
        <v>5087</v>
      </c>
      <c r="DUJ302" s="866"/>
      <c r="DUK302" s="838" t="s">
        <v>5087</v>
      </c>
      <c r="DUL302" s="866"/>
      <c r="DUM302" s="838" t="s">
        <v>5087</v>
      </c>
      <c r="DUN302" s="866"/>
      <c r="DUO302" s="838" t="s">
        <v>5087</v>
      </c>
      <c r="DUP302" s="866"/>
      <c r="DUQ302" s="838" t="s">
        <v>5087</v>
      </c>
      <c r="DUR302" s="866"/>
      <c r="DUS302" s="838" t="s">
        <v>5087</v>
      </c>
      <c r="DUT302" s="866"/>
      <c r="DUU302" s="838" t="s">
        <v>5087</v>
      </c>
      <c r="DUV302" s="866"/>
      <c r="DUW302" s="838" t="s">
        <v>5087</v>
      </c>
      <c r="DUX302" s="866"/>
      <c r="DUY302" s="838" t="s">
        <v>5087</v>
      </c>
      <c r="DUZ302" s="866"/>
      <c r="DVA302" s="838" t="s">
        <v>5087</v>
      </c>
      <c r="DVB302" s="866"/>
      <c r="DVC302" s="838" t="s">
        <v>5087</v>
      </c>
      <c r="DVD302" s="866"/>
      <c r="DVE302" s="838" t="s">
        <v>5087</v>
      </c>
      <c r="DVF302" s="866"/>
      <c r="DVG302" s="838" t="s">
        <v>5087</v>
      </c>
      <c r="DVH302" s="866"/>
      <c r="DVI302" s="838" t="s">
        <v>5087</v>
      </c>
      <c r="DVJ302" s="866"/>
      <c r="DVK302" s="838" t="s">
        <v>5087</v>
      </c>
      <c r="DVL302" s="866"/>
      <c r="DVM302" s="838" t="s">
        <v>5087</v>
      </c>
      <c r="DVN302" s="866"/>
      <c r="DVO302" s="838" t="s">
        <v>5087</v>
      </c>
      <c r="DVP302" s="866"/>
      <c r="DVQ302" s="838" t="s">
        <v>5087</v>
      </c>
      <c r="DVR302" s="866"/>
      <c r="DVS302" s="838" t="s">
        <v>5087</v>
      </c>
      <c r="DVT302" s="866"/>
      <c r="DVU302" s="838" t="s">
        <v>5087</v>
      </c>
      <c r="DVV302" s="866"/>
      <c r="DVW302" s="838" t="s">
        <v>5087</v>
      </c>
      <c r="DVX302" s="866"/>
      <c r="DVY302" s="838" t="s">
        <v>5087</v>
      </c>
      <c r="DVZ302" s="866"/>
      <c r="DWA302" s="838" t="s">
        <v>5087</v>
      </c>
      <c r="DWB302" s="866"/>
      <c r="DWC302" s="838" t="s">
        <v>5087</v>
      </c>
      <c r="DWD302" s="866"/>
      <c r="DWE302" s="838" t="s">
        <v>5087</v>
      </c>
      <c r="DWF302" s="866"/>
      <c r="DWG302" s="838" t="s">
        <v>5087</v>
      </c>
      <c r="DWH302" s="866"/>
      <c r="DWI302" s="838" t="s">
        <v>5087</v>
      </c>
      <c r="DWJ302" s="866"/>
      <c r="DWK302" s="838" t="s">
        <v>5087</v>
      </c>
      <c r="DWL302" s="866"/>
      <c r="DWM302" s="838" t="s">
        <v>5087</v>
      </c>
      <c r="DWN302" s="866"/>
      <c r="DWO302" s="838" t="s">
        <v>5087</v>
      </c>
      <c r="DWP302" s="866"/>
      <c r="DWQ302" s="838" t="s">
        <v>5087</v>
      </c>
      <c r="DWR302" s="866"/>
      <c r="DWS302" s="838" t="s">
        <v>5087</v>
      </c>
      <c r="DWT302" s="866"/>
      <c r="DWU302" s="838" t="s">
        <v>5087</v>
      </c>
      <c r="DWV302" s="866"/>
      <c r="DWW302" s="838" t="s">
        <v>5087</v>
      </c>
      <c r="DWX302" s="866"/>
      <c r="DWY302" s="838" t="s">
        <v>5087</v>
      </c>
      <c r="DWZ302" s="866"/>
      <c r="DXA302" s="838" t="s">
        <v>5087</v>
      </c>
      <c r="DXB302" s="866"/>
      <c r="DXC302" s="838" t="s">
        <v>5087</v>
      </c>
      <c r="DXD302" s="866"/>
      <c r="DXE302" s="838" t="s">
        <v>5087</v>
      </c>
      <c r="DXF302" s="866"/>
      <c r="DXG302" s="838" t="s">
        <v>5087</v>
      </c>
      <c r="DXH302" s="866"/>
      <c r="DXI302" s="838" t="s">
        <v>5087</v>
      </c>
      <c r="DXJ302" s="866"/>
      <c r="DXK302" s="838" t="s">
        <v>5087</v>
      </c>
      <c r="DXL302" s="866"/>
      <c r="DXM302" s="838" t="s">
        <v>5087</v>
      </c>
      <c r="DXN302" s="866"/>
      <c r="DXO302" s="838" t="s">
        <v>5087</v>
      </c>
      <c r="DXP302" s="866"/>
      <c r="DXQ302" s="838" t="s">
        <v>5087</v>
      </c>
      <c r="DXR302" s="866"/>
      <c r="DXS302" s="838" t="s">
        <v>5087</v>
      </c>
      <c r="DXT302" s="866"/>
      <c r="DXU302" s="838" t="s">
        <v>5087</v>
      </c>
      <c r="DXV302" s="866"/>
      <c r="DXW302" s="838" t="s">
        <v>5087</v>
      </c>
      <c r="DXX302" s="866"/>
      <c r="DXY302" s="838" t="s">
        <v>5087</v>
      </c>
      <c r="DXZ302" s="866"/>
      <c r="DYA302" s="838" t="s">
        <v>5087</v>
      </c>
      <c r="DYB302" s="866"/>
      <c r="DYC302" s="838" t="s">
        <v>5087</v>
      </c>
      <c r="DYD302" s="866"/>
      <c r="DYE302" s="838" t="s">
        <v>5087</v>
      </c>
      <c r="DYF302" s="866"/>
      <c r="DYG302" s="838" t="s">
        <v>5087</v>
      </c>
      <c r="DYH302" s="866"/>
      <c r="DYI302" s="838" t="s">
        <v>5087</v>
      </c>
      <c r="DYJ302" s="866"/>
      <c r="DYK302" s="838" t="s">
        <v>5087</v>
      </c>
      <c r="DYL302" s="866"/>
      <c r="DYM302" s="838" t="s">
        <v>5087</v>
      </c>
      <c r="DYN302" s="866"/>
      <c r="DYO302" s="838" t="s">
        <v>5087</v>
      </c>
      <c r="DYP302" s="866"/>
      <c r="DYQ302" s="838" t="s">
        <v>5087</v>
      </c>
      <c r="DYR302" s="866"/>
      <c r="DYS302" s="838" t="s">
        <v>5087</v>
      </c>
      <c r="DYT302" s="866"/>
      <c r="DYU302" s="838" t="s">
        <v>5087</v>
      </c>
      <c r="DYV302" s="866"/>
      <c r="DYW302" s="838" t="s">
        <v>5087</v>
      </c>
      <c r="DYX302" s="866"/>
      <c r="DYY302" s="838" t="s">
        <v>5087</v>
      </c>
      <c r="DYZ302" s="866"/>
      <c r="DZA302" s="838" t="s">
        <v>5087</v>
      </c>
      <c r="DZB302" s="866"/>
      <c r="DZC302" s="838" t="s">
        <v>5087</v>
      </c>
      <c r="DZD302" s="866"/>
      <c r="DZE302" s="838" t="s">
        <v>5087</v>
      </c>
      <c r="DZF302" s="866"/>
      <c r="DZG302" s="838" t="s">
        <v>5087</v>
      </c>
      <c r="DZH302" s="866"/>
      <c r="DZI302" s="838" t="s">
        <v>5087</v>
      </c>
      <c r="DZJ302" s="866"/>
      <c r="DZK302" s="838" t="s">
        <v>5087</v>
      </c>
      <c r="DZL302" s="866"/>
      <c r="DZM302" s="838" t="s">
        <v>5087</v>
      </c>
      <c r="DZN302" s="866"/>
      <c r="DZO302" s="838" t="s">
        <v>5087</v>
      </c>
      <c r="DZP302" s="866"/>
      <c r="DZQ302" s="838" t="s">
        <v>5087</v>
      </c>
      <c r="DZR302" s="866"/>
      <c r="DZS302" s="838" t="s">
        <v>5087</v>
      </c>
      <c r="DZT302" s="866"/>
      <c r="DZU302" s="838" t="s">
        <v>5087</v>
      </c>
      <c r="DZV302" s="866"/>
      <c r="DZW302" s="838" t="s">
        <v>5087</v>
      </c>
      <c r="DZX302" s="866"/>
      <c r="DZY302" s="838" t="s">
        <v>5087</v>
      </c>
      <c r="DZZ302" s="866"/>
      <c r="EAA302" s="838" t="s">
        <v>5087</v>
      </c>
      <c r="EAB302" s="866"/>
      <c r="EAC302" s="838" t="s">
        <v>5087</v>
      </c>
      <c r="EAD302" s="866"/>
      <c r="EAE302" s="838" t="s">
        <v>5087</v>
      </c>
      <c r="EAF302" s="866"/>
      <c r="EAG302" s="838" t="s">
        <v>5087</v>
      </c>
      <c r="EAH302" s="866"/>
      <c r="EAI302" s="838" t="s">
        <v>5087</v>
      </c>
      <c r="EAJ302" s="866"/>
      <c r="EAK302" s="838" t="s">
        <v>5087</v>
      </c>
      <c r="EAL302" s="866"/>
      <c r="EAM302" s="838" t="s">
        <v>5087</v>
      </c>
      <c r="EAN302" s="866"/>
      <c r="EAO302" s="838" t="s">
        <v>5087</v>
      </c>
      <c r="EAP302" s="866"/>
      <c r="EAQ302" s="838" t="s">
        <v>5087</v>
      </c>
      <c r="EAR302" s="866"/>
      <c r="EAS302" s="838" t="s">
        <v>5087</v>
      </c>
      <c r="EAT302" s="866"/>
      <c r="EAU302" s="838" t="s">
        <v>5087</v>
      </c>
      <c r="EAV302" s="866"/>
      <c r="EAW302" s="838" t="s">
        <v>5087</v>
      </c>
      <c r="EAX302" s="866"/>
      <c r="EAY302" s="838" t="s">
        <v>5087</v>
      </c>
      <c r="EAZ302" s="866"/>
      <c r="EBA302" s="838" t="s">
        <v>5087</v>
      </c>
      <c r="EBB302" s="866"/>
      <c r="EBC302" s="838" t="s">
        <v>5087</v>
      </c>
      <c r="EBD302" s="866"/>
      <c r="EBE302" s="838" t="s">
        <v>5087</v>
      </c>
      <c r="EBF302" s="866"/>
      <c r="EBG302" s="838" t="s">
        <v>5087</v>
      </c>
      <c r="EBH302" s="866"/>
      <c r="EBI302" s="838" t="s">
        <v>5087</v>
      </c>
      <c r="EBJ302" s="866"/>
      <c r="EBK302" s="838" t="s">
        <v>5087</v>
      </c>
      <c r="EBL302" s="866"/>
      <c r="EBM302" s="838" t="s">
        <v>5087</v>
      </c>
      <c r="EBN302" s="866"/>
      <c r="EBO302" s="838" t="s">
        <v>5087</v>
      </c>
      <c r="EBP302" s="866"/>
      <c r="EBQ302" s="838" t="s">
        <v>5087</v>
      </c>
      <c r="EBR302" s="866"/>
      <c r="EBS302" s="838" t="s">
        <v>5087</v>
      </c>
      <c r="EBT302" s="866"/>
      <c r="EBU302" s="838" t="s">
        <v>5087</v>
      </c>
      <c r="EBV302" s="866"/>
      <c r="EBW302" s="838" t="s">
        <v>5087</v>
      </c>
      <c r="EBX302" s="866"/>
      <c r="EBY302" s="838" t="s">
        <v>5087</v>
      </c>
      <c r="EBZ302" s="866"/>
      <c r="ECA302" s="838" t="s">
        <v>5087</v>
      </c>
      <c r="ECB302" s="866"/>
      <c r="ECC302" s="838" t="s">
        <v>5087</v>
      </c>
      <c r="ECD302" s="866"/>
      <c r="ECE302" s="838" t="s">
        <v>5087</v>
      </c>
      <c r="ECF302" s="866"/>
      <c r="ECG302" s="838" t="s">
        <v>5087</v>
      </c>
      <c r="ECH302" s="866"/>
      <c r="ECI302" s="838" t="s">
        <v>5087</v>
      </c>
      <c r="ECJ302" s="866"/>
      <c r="ECK302" s="838" t="s">
        <v>5087</v>
      </c>
      <c r="ECL302" s="866"/>
      <c r="ECM302" s="838" t="s">
        <v>5087</v>
      </c>
      <c r="ECN302" s="866"/>
      <c r="ECO302" s="838" t="s">
        <v>5087</v>
      </c>
      <c r="ECP302" s="866"/>
      <c r="ECQ302" s="838" t="s">
        <v>5087</v>
      </c>
      <c r="ECR302" s="866"/>
      <c r="ECS302" s="838" t="s">
        <v>5087</v>
      </c>
      <c r="ECT302" s="866"/>
      <c r="ECU302" s="838" t="s">
        <v>5087</v>
      </c>
      <c r="ECV302" s="866"/>
      <c r="ECW302" s="838" t="s">
        <v>5087</v>
      </c>
      <c r="ECX302" s="866"/>
      <c r="ECY302" s="838" t="s">
        <v>5087</v>
      </c>
      <c r="ECZ302" s="866"/>
      <c r="EDA302" s="838" t="s">
        <v>5087</v>
      </c>
      <c r="EDB302" s="866"/>
      <c r="EDC302" s="838" t="s">
        <v>5087</v>
      </c>
      <c r="EDD302" s="866"/>
      <c r="EDE302" s="838" t="s">
        <v>5087</v>
      </c>
      <c r="EDF302" s="866"/>
      <c r="EDG302" s="838" t="s">
        <v>5087</v>
      </c>
      <c r="EDH302" s="866"/>
      <c r="EDI302" s="838" t="s">
        <v>5087</v>
      </c>
      <c r="EDJ302" s="866"/>
      <c r="EDK302" s="838" t="s">
        <v>5087</v>
      </c>
      <c r="EDL302" s="866"/>
      <c r="EDM302" s="838" t="s">
        <v>5087</v>
      </c>
      <c r="EDN302" s="866"/>
      <c r="EDO302" s="838" t="s">
        <v>5087</v>
      </c>
      <c r="EDP302" s="866"/>
      <c r="EDQ302" s="838" t="s">
        <v>5087</v>
      </c>
      <c r="EDR302" s="866"/>
      <c r="EDS302" s="838" t="s">
        <v>5087</v>
      </c>
      <c r="EDT302" s="866"/>
      <c r="EDU302" s="838" t="s">
        <v>5087</v>
      </c>
      <c r="EDV302" s="866"/>
      <c r="EDW302" s="838" t="s">
        <v>5087</v>
      </c>
      <c r="EDX302" s="866"/>
      <c r="EDY302" s="838" t="s">
        <v>5087</v>
      </c>
      <c r="EDZ302" s="866"/>
      <c r="EEA302" s="838" t="s">
        <v>5087</v>
      </c>
      <c r="EEB302" s="866"/>
      <c r="EEC302" s="838" t="s">
        <v>5087</v>
      </c>
      <c r="EED302" s="866"/>
      <c r="EEE302" s="838" t="s">
        <v>5087</v>
      </c>
      <c r="EEF302" s="866"/>
      <c r="EEG302" s="838" t="s">
        <v>5087</v>
      </c>
      <c r="EEH302" s="866"/>
      <c r="EEI302" s="838" t="s">
        <v>5087</v>
      </c>
      <c r="EEJ302" s="866"/>
      <c r="EEK302" s="838" t="s">
        <v>5087</v>
      </c>
      <c r="EEL302" s="866"/>
      <c r="EEM302" s="838" t="s">
        <v>5087</v>
      </c>
      <c r="EEN302" s="866"/>
      <c r="EEO302" s="838" t="s">
        <v>5087</v>
      </c>
      <c r="EEP302" s="866"/>
      <c r="EEQ302" s="838" t="s">
        <v>5087</v>
      </c>
      <c r="EER302" s="866"/>
      <c r="EES302" s="838" t="s">
        <v>5087</v>
      </c>
      <c r="EET302" s="866"/>
      <c r="EEU302" s="838" t="s">
        <v>5087</v>
      </c>
      <c r="EEV302" s="866"/>
      <c r="EEW302" s="838" t="s">
        <v>5087</v>
      </c>
      <c r="EEX302" s="866"/>
      <c r="EEY302" s="838" t="s">
        <v>5087</v>
      </c>
      <c r="EEZ302" s="866"/>
      <c r="EFA302" s="838" t="s">
        <v>5087</v>
      </c>
      <c r="EFB302" s="866"/>
      <c r="EFC302" s="838" t="s">
        <v>5087</v>
      </c>
      <c r="EFD302" s="866"/>
      <c r="EFE302" s="838" t="s">
        <v>5087</v>
      </c>
      <c r="EFF302" s="866"/>
      <c r="EFG302" s="838" t="s">
        <v>5087</v>
      </c>
      <c r="EFH302" s="866"/>
      <c r="EFI302" s="838" t="s">
        <v>5087</v>
      </c>
      <c r="EFJ302" s="866"/>
      <c r="EFK302" s="838" t="s">
        <v>5087</v>
      </c>
      <c r="EFL302" s="866"/>
      <c r="EFM302" s="838" t="s">
        <v>5087</v>
      </c>
      <c r="EFN302" s="866"/>
      <c r="EFO302" s="838" t="s">
        <v>5087</v>
      </c>
      <c r="EFP302" s="866"/>
      <c r="EFQ302" s="838" t="s">
        <v>5087</v>
      </c>
      <c r="EFR302" s="866"/>
      <c r="EFS302" s="838" t="s">
        <v>5087</v>
      </c>
      <c r="EFT302" s="866"/>
      <c r="EFU302" s="838" t="s">
        <v>5087</v>
      </c>
      <c r="EFV302" s="866"/>
      <c r="EFW302" s="838" t="s">
        <v>5087</v>
      </c>
      <c r="EFX302" s="866"/>
      <c r="EFY302" s="838" t="s">
        <v>5087</v>
      </c>
      <c r="EFZ302" s="866"/>
      <c r="EGA302" s="838" t="s">
        <v>5087</v>
      </c>
      <c r="EGB302" s="866"/>
      <c r="EGC302" s="838" t="s">
        <v>5087</v>
      </c>
      <c r="EGD302" s="866"/>
      <c r="EGE302" s="838" t="s">
        <v>5087</v>
      </c>
      <c r="EGF302" s="866"/>
      <c r="EGG302" s="838" t="s">
        <v>5087</v>
      </c>
      <c r="EGH302" s="866"/>
      <c r="EGI302" s="838" t="s">
        <v>5087</v>
      </c>
      <c r="EGJ302" s="866"/>
      <c r="EGK302" s="838" t="s">
        <v>5087</v>
      </c>
      <c r="EGL302" s="866"/>
      <c r="EGM302" s="838" t="s">
        <v>5087</v>
      </c>
      <c r="EGN302" s="866"/>
      <c r="EGO302" s="838" t="s">
        <v>5087</v>
      </c>
      <c r="EGP302" s="866"/>
      <c r="EGQ302" s="838" t="s">
        <v>5087</v>
      </c>
      <c r="EGR302" s="866"/>
      <c r="EGS302" s="838" t="s">
        <v>5087</v>
      </c>
      <c r="EGT302" s="866"/>
      <c r="EGU302" s="838" t="s">
        <v>5087</v>
      </c>
      <c r="EGV302" s="866"/>
      <c r="EGW302" s="838" t="s">
        <v>5087</v>
      </c>
      <c r="EGX302" s="866"/>
      <c r="EGY302" s="838" t="s">
        <v>5087</v>
      </c>
      <c r="EGZ302" s="866"/>
      <c r="EHA302" s="838" t="s">
        <v>5087</v>
      </c>
      <c r="EHB302" s="866"/>
      <c r="EHC302" s="838" t="s">
        <v>5087</v>
      </c>
      <c r="EHD302" s="866"/>
      <c r="EHE302" s="838" t="s">
        <v>5087</v>
      </c>
      <c r="EHF302" s="866"/>
      <c r="EHG302" s="838" t="s">
        <v>5087</v>
      </c>
      <c r="EHH302" s="866"/>
      <c r="EHI302" s="838" t="s">
        <v>5087</v>
      </c>
      <c r="EHJ302" s="866"/>
      <c r="EHK302" s="838" t="s">
        <v>5087</v>
      </c>
      <c r="EHL302" s="866"/>
      <c r="EHM302" s="838" t="s">
        <v>5087</v>
      </c>
      <c r="EHN302" s="866"/>
      <c r="EHO302" s="838" t="s">
        <v>5087</v>
      </c>
      <c r="EHP302" s="866"/>
      <c r="EHQ302" s="838" t="s">
        <v>5087</v>
      </c>
      <c r="EHR302" s="866"/>
      <c r="EHS302" s="838" t="s">
        <v>5087</v>
      </c>
      <c r="EHT302" s="866"/>
      <c r="EHU302" s="838" t="s">
        <v>5087</v>
      </c>
      <c r="EHV302" s="866"/>
      <c r="EHW302" s="838" t="s">
        <v>5087</v>
      </c>
      <c r="EHX302" s="866"/>
      <c r="EHY302" s="838" t="s">
        <v>5087</v>
      </c>
      <c r="EHZ302" s="866"/>
      <c r="EIA302" s="838" t="s">
        <v>5087</v>
      </c>
      <c r="EIB302" s="866"/>
      <c r="EIC302" s="838" t="s">
        <v>5087</v>
      </c>
      <c r="EID302" s="866"/>
      <c r="EIE302" s="838" t="s">
        <v>5087</v>
      </c>
      <c r="EIF302" s="866"/>
      <c r="EIG302" s="838" t="s">
        <v>5087</v>
      </c>
      <c r="EIH302" s="866"/>
      <c r="EII302" s="838" t="s">
        <v>5087</v>
      </c>
      <c r="EIJ302" s="866"/>
      <c r="EIK302" s="838" t="s">
        <v>5087</v>
      </c>
      <c r="EIL302" s="866"/>
      <c r="EIM302" s="838" t="s">
        <v>5087</v>
      </c>
      <c r="EIN302" s="866"/>
      <c r="EIO302" s="838" t="s">
        <v>5087</v>
      </c>
      <c r="EIP302" s="866"/>
      <c r="EIQ302" s="838" t="s">
        <v>5087</v>
      </c>
      <c r="EIR302" s="866"/>
      <c r="EIS302" s="838" t="s">
        <v>5087</v>
      </c>
      <c r="EIT302" s="866"/>
      <c r="EIU302" s="838" t="s">
        <v>5087</v>
      </c>
      <c r="EIV302" s="866"/>
      <c r="EIW302" s="838" t="s">
        <v>5087</v>
      </c>
      <c r="EIX302" s="866"/>
      <c r="EIY302" s="838" t="s">
        <v>5087</v>
      </c>
      <c r="EIZ302" s="866"/>
      <c r="EJA302" s="838" t="s">
        <v>5087</v>
      </c>
      <c r="EJB302" s="866"/>
      <c r="EJC302" s="838" t="s">
        <v>5087</v>
      </c>
      <c r="EJD302" s="866"/>
      <c r="EJE302" s="838" t="s">
        <v>5087</v>
      </c>
      <c r="EJF302" s="866"/>
      <c r="EJG302" s="838" t="s">
        <v>5087</v>
      </c>
      <c r="EJH302" s="866"/>
      <c r="EJI302" s="838" t="s">
        <v>5087</v>
      </c>
      <c r="EJJ302" s="866"/>
      <c r="EJK302" s="838" t="s">
        <v>5087</v>
      </c>
      <c r="EJL302" s="866"/>
      <c r="EJM302" s="838" t="s">
        <v>5087</v>
      </c>
      <c r="EJN302" s="866"/>
      <c r="EJO302" s="838" t="s">
        <v>5087</v>
      </c>
      <c r="EJP302" s="866"/>
      <c r="EJQ302" s="838" t="s">
        <v>5087</v>
      </c>
      <c r="EJR302" s="866"/>
      <c r="EJS302" s="838" t="s">
        <v>5087</v>
      </c>
      <c r="EJT302" s="866"/>
      <c r="EJU302" s="838" t="s">
        <v>5087</v>
      </c>
      <c r="EJV302" s="866"/>
      <c r="EJW302" s="838" t="s">
        <v>5087</v>
      </c>
      <c r="EJX302" s="866"/>
      <c r="EJY302" s="838" t="s">
        <v>5087</v>
      </c>
      <c r="EJZ302" s="866"/>
      <c r="EKA302" s="838" t="s">
        <v>5087</v>
      </c>
      <c r="EKB302" s="866"/>
      <c r="EKC302" s="838" t="s">
        <v>5087</v>
      </c>
      <c r="EKD302" s="866"/>
      <c r="EKE302" s="838" t="s">
        <v>5087</v>
      </c>
      <c r="EKF302" s="866"/>
      <c r="EKG302" s="838" t="s">
        <v>5087</v>
      </c>
      <c r="EKH302" s="866"/>
      <c r="EKI302" s="838" t="s">
        <v>5087</v>
      </c>
      <c r="EKJ302" s="866"/>
      <c r="EKK302" s="838" t="s">
        <v>5087</v>
      </c>
      <c r="EKL302" s="866"/>
      <c r="EKM302" s="838" t="s">
        <v>5087</v>
      </c>
      <c r="EKN302" s="866"/>
      <c r="EKO302" s="838" t="s">
        <v>5087</v>
      </c>
      <c r="EKP302" s="866"/>
      <c r="EKQ302" s="838" t="s">
        <v>5087</v>
      </c>
      <c r="EKR302" s="866"/>
      <c r="EKS302" s="838" t="s">
        <v>5087</v>
      </c>
      <c r="EKT302" s="866"/>
      <c r="EKU302" s="838" t="s">
        <v>5087</v>
      </c>
      <c r="EKV302" s="866"/>
      <c r="EKW302" s="838" t="s">
        <v>5087</v>
      </c>
      <c r="EKX302" s="866"/>
      <c r="EKY302" s="838" t="s">
        <v>5087</v>
      </c>
      <c r="EKZ302" s="866"/>
      <c r="ELA302" s="838" t="s">
        <v>5087</v>
      </c>
      <c r="ELB302" s="866"/>
      <c r="ELC302" s="838" t="s">
        <v>5087</v>
      </c>
      <c r="ELD302" s="866"/>
      <c r="ELE302" s="838" t="s">
        <v>5087</v>
      </c>
      <c r="ELF302" s="866"/>
      <c r="ELG302" s="838" t="s">
        <v>5087</v>
      </c>
      <c r="ELH302" s="866"/>
      <c r="ELI302" s="838" t="s">
        <v>5087</v>
      </c>
      <c r="ELJ302" s="866"/>
      <c r="ELK302" s="838" t="s">
        <v>5087</v>
      </c>
      <c r="ELL302" s="866"/>
      <c r="ELM302" s="838" t="s">
        <v>5087</v>
      </c>
      <c r="ELN302" s="866"/>
      <c r="ELO302" s="838" t="s">
        <v>5087</v>
      </c>
      <c r="ELP302" s="866"/>
      <c r="ELQ302" s="838" t="s">
        <v>5087</v>
      </c>
      <c r="ELR302" s="866"/>
      <c r="ELS302" s="838" t="s">
        <v>5087</v>
      </c>
      <c r="ELT302" s="866"/>
      <c r="ELU302" s="838" t="s">
        <v>5087</v>
      </c>
      <c r="ELV302" s="866"/>
      <c r="ELW302" s="838" t="s">
        <v>5087</v>
      </c>
      <c r="ELX302" s="866"/>
      <c r="ELY302" s="838" t="s">
        <v>5087</v>
      </c>
      <c r="ELZ302" s="866"/>
      <c r="EMA302" s="838" t="s">
        <v>5087</v>
      </c>
      <c r="EMB302" s="866"/>
      <c r="EMC302" s="838" t="s">
        <v>5087</v>
      </c>
      <c r="EMD302" s="866"/>
      <c r="EME302" s="838" t="s">
        <v>5087</v>
      </c>
      <c r="EMF302" s="866"/>
      <c r="EMG302" s="838" t="s">
        <v>5087</v>
      </c>
      <c r="EMH302" s="866"/>
      <c r="EMI302" s="838" t="s">
        <v>5087</v>
      </c>
      <c r="EMJ302" s="866"/>
      <c r="EMK302" s="838" t="s">
        <v>5087</v>
      </c>
      <c r="EML302" s="866"/>
      <c r="EMM302" s="838" t="s">
        <v>5087</v>
      </c>
      <c r="EMN302" s="866"/>
      <c r="EMO302" s="838" t="s">
        <v>5087</v>
      </c>
      <c r="EMP302" s="866"/>
      <c r="EMQ302" s="838" t="s">
        <v>5087</v>
      </c>
      <c r="EMR302" s="866"/>
      <c r="EMS302" s="838" t="s">
        <v>5087</v>
      </c>
      <c r="EMT302" s="866"/>
      <c r="EMU302" s="838" t="s">
        <v>5087</v>
      </c>
      <c r="EMV302" s="866"/>
      <c r="EMW302" s="838" t="s">
        <v>5087</v>
      </c>
      <c r="EMX302" s="866"/>
      <c r="EMY302" s="838" t="s">
        <v>5087</v>
      </c>
      <c r="EMZ302" s="866"/>
      <c r="ENA302" s="838" t="s">
        <v>5087</v>
      </c>
      <c r="ENB302" s="866"/>
      <c r="ENC302" s="838" t="s">
        <v>5087</v>
      </c>
      <c r="END302" s="866"/>
      <c r="ENE302" s="838" t="s">
        <v>5087</v>
      </c>
      <c r="ENF302" s="866"/>
      <c r="ENG302" s="838" t="s">
        <v>5087</v>
      </c>
      <c r="ENH302" s="866"/>
      <c r="ENI302" s="838" t="s">
        <v>5087</v>
      </c>
      <c r="ENJ302" s="866"/>
      <c r="ENK302" s="838" t="s">
        <v>5087</v>
      </c>
      <c r="ENL302" s="866"/>
      <c r="ENM302" s="838" t="s">
        <v>5087</v>
      </c>
      <c r="ENN302" s="866"/>
      <c r="ENO302" s="838" t="s">
        <v>5087</v>
      </c>
      <c r="ENP302" s="866"/>
      <c r="ENQ302" s="838" t="s">
        <v>5087</v>
      </c>
      <c r="ENR302" s="866"/>
      <c r="ENS302" s="838" t="s">
        <v>5087</v>
      </c>
      <c r="ENT302" s="866"/>
      <c r="ENU302" s="838" t="s">
        <v>5087</v>
      </c>
      <c r="ENV302" s="866"/>
      <c r="ENW302" s="838" t="s">
        <v>5087</v>
      </c>
      <c r="ENX302" s="866"/>
      <c r="ENY302" s="838" t="s">
        <v>5087</v>
      </c>
      <c r="ENZ302" s="866"/>
      <c r="EOA302" s="838" t="s">
        <v>5087</v>
      </c>
      <c r="EOB302" s="866"/>
      <c r="EOC302" s="838" t="s">
        <v>5087</v>
      </c>
      <c r="EOD302" s="866"/>
      <c r="EOE302" s="838" t="s">
        <v>5087</v>
      </c>
      <c r="EOF302" s="866"/>
      <c r="EOG302" s="838" t="s">
        <v>5087</v>
      </c>
      <c r="EOH302" s="866"/>
      <c r="EOI302" s="838" t="s">
        <v>5087</v>
      </c>
      <c r="EOJ302" s="866"/>
      <c r="EOK302" s="838" t="s">
        <v>5087</v>
      </c>
      <c r="EOL302" s="866"/>
      <c r="EOM302" s="838" t="s">
        <v>5087</v>
      </c>
      <c r="EON302" s="866"/>
      <c r="EOO302" s="838" t="s">
        <v>5087</v>
      </c>
      <c r="EOP302" s="866"/>
      <c r="EOQ302" s="838" t="s">
        <v>5087</v>
      </c>
      <c r="EOR302" s="866"/>
      <c r="EOS302" s="838" t="s">
        <v>5087</v>
      </c>
      <c r="EOT302" s="866"/>
      <c r="EOU302" s="838" t="s">
        <v>5087</v>
      </c>
      <c r="EOV302" s="866"/>
      <c r="EOW302" s="838" t="s">
        <v>5087</v>
      </c>
      <c r="EOX302" s="866"/>
      <c r="EOY302" s="838" t="s">
        <v>5087</v>
      </c>
      <c r="EOZ302" s="866"/>
      <c r="EPA302" s="838" t="s">
        <v>5087</v>
      </c>
      <c r="EPB302" s="866"/>
      <c r="EPC302" s="838" t="s">
        <v>5087</v>
      </c>
      <c r="EPD302" s="866"/>
      <c r="EPE302" s="838" t="s">
        <v>5087</v>
      </c>
      <c r="EPF302" s="866"/>
      <c r="EPG302" s="838" t="s">
        <v>5087</v>
      </c>
      <c r="EPH302" s="866"/>
      <c r="EPI302" s="838" t="s">
        <v>5087</v>
      </c>
      <c r="EPJ302" s="866"/>
      <c r="EPK302" s="838" t="s">
        <v>5087</v>
      </c>
      <c r="EPL302" s="866"/>
      <c r="EPM302" s="838" t="s">
        <v>5087</v>
      </c>
      <c r="EPN302" s="866"/>
      <c r="EPO302" s="838" t="s">
        <v>5087</v>
      </c>
      <c r="EPP302" s="866"/>
      <c r="EPQ302" s="838" t="s">
        <v>5087</v>
      </c>
      <c r="EPR302" s="866"/>
      <c r="EPS302" s="838" t="s">
        <v>5087</v>
      </c>
      <c r="EPT302" s="866"/>
      <c r="EPU302" s="838" t="s">
        <v>5087</v>
      </c>
      <c r="EPV302" s="866"/>
      <c r="EPW302" s="838" t="s">
        <v>5087</v>
      </c>
      <c r="EPX302" s="866"/>
      <c r="EPY302" s="838" t="s">
        <v>5087</v>
      </c>
      <c r="EPZ302" s="866"/>
      <c r="EQA302" s="838" t="s">
        <v>5087</v>
      </c>
      <c r="EQB302" s="866"/>
      <c r="EQC302" s="838" t="s">
        <v>5087</v>
      </c>
      <c r="EQD302" s="866"/>
      <c r="EQE302" s="838" t="s">
        <v>5087</v>
      </c>
      <c r="EQF302" s="866"/>
      <c r="EQG302" s="838" t="s">
        <v>5087</v>
      </c>
      <c r="EQH302" s="866"/>
      <c r="EQI302" s="838" t="s">
        <v>5087</v>
      </c>
      <c r="EQJ302" s="866"/>
      <c r="EQK302" s="838" t="s">
        <v>5087</v>
      </c>
      <c r="EQL302" s="866"/>
      <c r="EQM302" s="838" t="s">
        <v>5087</v>
      </c>
      <c r="EQN302" s="866"/>
      <c r="EQO302" s="838" t="s">
        <v>5087</v>
      </c>
      <c r="EQP302" s="866"/>
      <c r="EQQ302" s="838" t="s">
        <v>5087</v>
      </c>
      <c r="EQR302" s="866"/>
      <c r="EQS302" s="838" t="s">
        <v>5087</v>
      </c>
      <c r="EQT302" s="866"/>
      <c r="EQU302" s="838" t="s">
        <v>5087</v>
      </c>
      <c r="EQV302" s="866"/>
      <c r="EQW302" s="838" t="s">
        <v>5087</v>
      </c>
      <c r="EQX302" s="866"/>
      <c r="EQY302" s="838" t="s">
        <v>5087</v>
      </c>
      <c r="EQZ302" s="866"/>
      <c r="ERA302" s="838" t="s">
        <v>5087</v>
      </c>
      <c r="ERB302" s="866"/>
      <c r="ERC302" s="838" t="s">
        <v>5087</v>
      </c>
      <c r="ERD302" s="866"/>
      <c r="ERE302" s="838" t="s">
        <v>5087</v>
      </c>
      <c r="ERF302" s="866"/>
      <c r="ERG302" s="838" t="s">
        <v>5087</v>
      </c>
      <c r="ERH302" s="866"/>
      <c r="ERI302" s="838" t="s">
        <v>5087</v>
      </c>
      <c r="ERJ302" s="866"/>
      <c r="ERK302" s="838" t="s">
        <v>5087</v>
      </c>
      <c r="ERL302" s="866"/>
      <c r="ERM302" s="838" t="s">
        <v>5087</v>
      </c>
      <c r="ERN302" s="866"/>
      <c r="ERO302" s="838" t="s">
        <v>5087</v>
      </c>
      <c r="ERP302" s="866"/>
      <c r="ERQ302" s="838" t="s">
        <v>5087</v>
      </c>
      <c r="ERR302" s="866"/>
      <c r="ERS302" s="838" t="s">
        <v>5087</v>
      </c>
      <c r="ERT302" s="866"/>
      <c r="ERU302" s="838" t="s">
        <v>5087</v>
      </c>
      <c r="ERV302" s="866"/>
      <c r="ERW302" s="838" t="s">
        <v>5087</v>
      </c>
      <c r="ERX302" s="866"/>
      <c r="ERY302" s="838" t="s">
        <v>5087</v>
      </c>
      <c r="ERZ302" s="866"/>
      <c r="ESA302" s="838" t="s">
        <v>5087</v>
      </c>
      <c r="ESB302" s="866"/>
      <c r="ESC302" s="838" t="s">
        <v>5087</v>
      </c>
      <c r="ESD302" s="866"/>
      <c r="ESE302" s="838" t="s">
        <v>5087</v>
      </c>
      <c r="ESF302" s="866"/>
      <c r="ESG302" s="838" t="s">
        <v>5087</v>
      </c>
      <c r="ESH302" s="866"/>
      <c r="ESI302" s="838" t="s">
        <v>5087</v>
      </c>
      <c r="ESJ302" s="866"/>
      <c r="ESK302" s="838" t="s">
        <v>5087</v>
      </c>
      <c r="ESL302" s="866"/>
      <c r="ESM302" s="838" t="s">
        <v>5087</v>
      </c>
      <c r="ESN302" s="866"/>
      <c r="ESO302" s="838" t="s">
        <v>5087</v>
      </c>
      <c r="ESP302" s="866"/>
      <c r="ESQ302" s="838" t="s">
        <v>5087</v>
      </c>
      <c r="ESR302" s="866"/>
      <c r="ESS302" s="838" t="s">
        <v>5087</v>
      </c>
      <c r="EST302" s="866"/>
      <c r="ESU302" s="838" t="s">
        <v>5087</v>
      </c>
      <c r="ESV302" s="866"/>
      <c r="ESW302" s="838" t="s">
        <v>5087</v>
      </c>
      <c r="ESX302" s="866"/>
      <c r="ESY302" s="838" t="s">
        <v>5087</v>
      </c>
      <c r="ESZ302" s="866"/>
      <c r="ETA302" s="838" t="s">
        <v>5087</v>
      </c>
      <c r="ETB302" s="866"/>
      <c r="ETC302" s="838" t="s">
        <v>5087</v>
      </c>
      <c r="ETD302" s="866"/>
      <c r="ETE302" s="838" t="s">
        <v>5087</v>
      </c>
      <c r="ETF302" s="866"/>
      <c r="ETG302" s="838" t="s">
        <v>5087</v>
      </c>
      <c r="ETH302" s="866"/>
      <c r="ETI302" s="838" t="s">
        <v>5087</v>
      </c>
      <c r="ETJ302" s="866"/>
      <c r="ETK302" s="838" t="s">
        <v>5087</v>
      </c>
      <c r="ETL302" s="866"/>
      <c r="ETM302" s="838" t="s">
        <v>5087</v>
      </c>
      <c r="ETN302" s="866"/>
      <c r="ETO302" s="838" t="s">
        <v>5087</v>
      </c>
      <c r="ETP302" s="866"/>
      <c r="ETQ302" s="838" t="s">
        <v>5087</v>
      </c>
      <c r="ETR302" s="866"/>
      <c r="ETS302" s="838" t="s">
        <v>5087</v>
      </c>
      <c r="ETT302" s="866"/>
      <c r="ETU302" s="838" t="s">
        <v>5087</v>
      </c>
      <c r="ETV302" s="866"/>
      <c r="ETW302" s="838" t="s">
        <v>5087</v>
      </c>
      <c r="ETX302" s="866"/>
      <c r="ETY302" s="838" t="s">
        <v>5087</v>
      </c>
      <c r="ETZ302" s="866"/>
      <c r="EUA302" s="838" t="s">
        <v>5087</v>
      </c>
      <c r="EUB302" s="866"/>
      <c r="EUC302" s="838" t="s">
        <v>5087</v>
      </c>
      <c r="EUD302" s="866"/>
      <c r="EUE302" s="838" t="s">
        <v>5087</v>
      </c>
      <c r="EUF302" s="866"/>
      <c r="EUG302" s="838" t="s">
        <v>5087</v>
      </c>
      <c r="EUH302" s="866"/>
      <c r="EUI302" s="838" t="s">
        <v>5087</v>
      </c>
      <c r="EUJ302" s="866"/>
      <c r="EUK302" s="838" t="s">
        <v>5087</v>
      </c>
      <c r="EUL302" s="866"/>
      <c r="EUM302" s="838" t="s">
        <v>5087</v>
      </c>
      <c r="EUN302" s="866"/>
      <c r="EUO302" s="838" t="s">
        <v>5087</v>
      </c>
      <c r="EUP302" s="866"/>
      <c r="EUQ302" s="838" t="s">
        <v>5087</v>
      </c>
      <c r="EUR302" s="866"/>
      <c r="EUS302" s="838" t="s">
        <v>5087</v>
      </c>
      <c r="EUT302" s="866"/>
      <c r="EUU302" s="838" t="s">
        <v>5087</v>
      </c>
      <c r="EUV302" s="866"/>
      <c r="EUW302" s="838" t="s">
        <v>5087</v>
      </c>
      <c r="EUX302" s="866"/>
      <c r="EUY302" s="838" t="s">
        <v>5087</v>
      </c>
      <c r="EUZ302" s="866"/>
      <c r="EVA302" s="838" t="s">
        <v>5087</v>
      </c>
      <c r="EVB302" s="866"/>
      <c r="EVC302" s="838" t="s">
        <v>5087</v>
      </c>
      <c r="EVD302" s="866"/>
      <c r="EVE302" s="838" t="s">
        <v>5087</v>
      </c>
      <c r="EVF302" s="866"/>
      <c r="EVG302" s="838" t="s">
        <v>5087</v>
      </c>
      <c r="EVH302" s="866"/>
      <c r="EVI302" s="838" t="s">
        <v>5087</v>
      </c>
      <c r="EVJ302" s="866"/>
      <c r="EVK302" s="838" t="s">
        <v>5087</v>
      </c>
      <c r="EVL302" s="866"/>
      <c r="EVM302" s="838" t="s">
        <v>5087</v>
      </c>
      <c r="EVN302" s="866"/>
      <c r="EVO302" s="838" t="s">
        <v>5087</v>
      </c>
      <c r="EVP302" s="866"/>
      <c r="EVQ302" s="838" t="s">
        <v>5087</v>
      </c>
      <c r="EVR302" s="866"/>
      <c r="EVS302" s="838" t="s">
        <v>5087</v>
      </c>
      <c r="EVT302" s="866"/>
      <c r="EVU302" s="838" t="s">
        <v>5087</v>
      </c>
      <c r="EVV302" s="866"/>
      <c r="EVW302" s="838" t="s">
        <v>5087</v>
      </c>
      <c r="EVX302" s="866"/>
      <c r="EVY302" s="838" t="s">
        <v>5087</v>
      </c>
      <c r="EVZ302" s="866"/>
      <c r="EWA302" s="838" t="s">
        <v>5087</v>
      </c>
      <c r="EWB302" s="866"/>
      <c r="EWC302" s="838" t="s">
        <v>5087</v>
      </c>
      <c r="EWD302" s="866"/>
      <c r="EWE302" s="838" t="s">
        <v>5087</v>
      </c>
      <c r="EWF302" s="866"/>
      <c r="EWG302" s="838" t="s">
        <v>5087</v>
      </c>
      <c r="EWH302" s="866"/>
      <c r="EWI302" s="838" t="s">
        <v>5087</v>
      </c>
      <c r="EWJ302" s="866"/>
      <c r="EWK302" s="838" t="s">
        <v>5087</v>
      </c>
      <c r="EWL302" s="866"/>
      <c r="EWM302" s="838" t="s">
        <v>5087</v>
      </c>
      <c r="EWN302" s="866"/>
      <c r="EWO302" s="838" t="s">
        <v>5087</v>
      </c>
      <c r="EWP302" s="866"/>
      <c r="EWQ302" s="838" t="s">
        <v>5087</v>
      </c>
      <c r="EWR302" s="866"/>
      <c r="EWS302" s="838" t="s">
        <v>5087</v>
      </c>
      <c r="EWT302" s="866"/>
      <c r="EWU302" s="838" t="s">
        <v>5087</v>
      </c>
      <c r="EWV302" s="866"/>
      <c r="EWW302" s="838" t="s">
        <v>5087</v>
      </c>
      <c r="EWX302" s="866"/>
      <c r="EWY302" s="838" t="s">
        <v>5087</v>
      </c>
      <c r="EWZ302" s="866"/>
      <c r="EXA302" s="838" t="s">
        <v>5087</v>
      </c>
      <c r="EXB302" s="866"/>
      <c r="EXC302" s="838" t="s">
        <v>5087</v>
      </c>
      <c r="EXD302" s="866"/>
      <c r="EXE302" s="838" t="s">
        <v>5087</v>
      </c>
      <c r="EXF302" s="866"/>
      <c r="EXG302" s="838" t="s">
        <v>5087</v>
      </c>
      <c r="EXH302" s="866"/>
      <c r="EXI302" s="838" t="s">
        <v>5087</v>
      </c>
      <c r="EXJ302" s="866"/>
      <c r="EXK302" s="838" t="s">
        <v>5087</v>
      </c>
      <c r="EXL302" s="866"/>
      <c r="EXM302" s="838" t="s">
        <v>5087</v>
      </c>
      <c r="EXN302" s="866"/>
      <c r="EXO302" s="838" t="s">
        <v>5087</v>
      </c>
      <c r="EXP302" s="866"/>
      <c r="EXQ302" s="838" t="s">
        <v>5087</v>
      </c>
      <c r="EXR302" s="866"/>
      <c r="EXS302" s="838" t="s">
        <v>5087</v>
      </c>
      <c r="EXT302" s="866"/>
      <c r="EXU302" s="838" t="s">
        <v>5087</v>
      </c>
      <c r="EXV302" s="866"/>
      <c r="EXW302" s="838" t="s">
        <v>5087</v>
      </c>
      <c r="EXX302" s="866"/>
      <c r="EXY302" s="838" t="s">
        <v>5087</v>
      </c>
      <c r="EXZ302" s="866"/>
      <c r="EYA302" s="838" t="s">
        <v>5087</v>
      </c>
      <c r="EYB302" s="866"/>
      <c r="EYC302" s="838" t="s">
        <v>5087</v>
      </c>
      <c r="EYD302" s="866"/>
      <c r="EYE302" s="838" t="s">
        <v>5087</v>
      </c>
      <c r="EYF302" s="866"/>
      <c r="EYG302" s="838" t="s">
        <v>5087</v>
      </c>
      <c r="EYH302" s="866"/>
      <c r="EYI302" s="838" t="s">
        <v>5087</v>
      </c>
      <c r="EYJ302" s="866"/>
      <c r="EYK302" s="838" t="s">
        <v>5087</v>
      </c>
      <c r="EYL302" s="866"/>
      <c r="EYM302" s="838" t="s">
        <v>5087</v>
      </c>
      <c r="EYN302" s="866"/>
      <c r="EYO302" s="838" t="s">
        <v>5087</v>
      </c>
      <c r="EYP302" s="866"/>
      <c r="EYQ302" s="838" t="s">
        <v>5087</v>
      </c>
      <c r="EYR302" s="866"/>
      <c r="EYS302" s="838" t="s">
        <v>5087</v>
      </c>
      <c r="EYT302" s="866"/>
      <c r="EYU302" s="838" t="s">
        <v>5087</v>
      </c>
      <c r="EYV302" s="866"/>
      <c r="EYW302" s="838" t="s">
        <v>5087</v>
      </c>
      <c r="EYX302" s="866"/>
      <c r="EYY302" s="838" t="s">
        <v>5087</v>
      </c>
      <c r="EYZ302" s="866"/>
      <c r="EZA302" s="838" t="s">
        <v>5087</v>
      </c>
      <c r="EZB302" s="866"/>
      <c r="EZC302" s="838" t="s">
        <v>5087</v>
      </c>
      <c r="EZD302" s="866"/>
      <c r="EZE302" s="838" t="s">
        <v>5087</v>
      </c>
      <c r="EZF302" s="866"/>
      <c r="EZG302" s="838" t="s">
        <v>5087</v>
      </c>
      <c r="EZH302" s="866"/>
      <c r="EZI302" s="838" t="s">
        <v>5087</v>
      </c>
      <c r="EZJ302" s="866"/>
      <c r="EZK302" s="838" t="s">
        <v>5087</v>
      </c>
      <c r="EZL302" s="866"/>
      <c r="EZM302" s="838" t="s">
        <v>5087</v>
      </c>
      <c r="EZN302" s="866"/>
      <c r="EZO302" s="838" t="s">
        <v>5087</v>
      </c>
      <c r="EZP302" s="866"/>
      <c r="EZQ302" s="838" t="s">
        <v>5087</v>
      </c>
      <c r="EZR302" s="866"/>
      <c r="EZS302" s="838" t="s">
        <v>5087</v>
      </c>
      <c r="EZT302" s="866"/>
      <c r="EZU302" s="838" t="s">
        <v>5087</v>
      </c>
      <c r="EZV302" s="866"/>
      <c r="EZW302" s="838" t="s">
        <v>5087</v>
      </c>
      <c r="EZX302" s="866"/>
      <c r="EZY302" s="838" t="s">
        <v>5087</v>
      </c>
      <c r="EZZ302" s="866"/>
      <c r="FAA302" s="838" t="s">
        <v>5087</v>
      </c>
      <c r="FAB302" s="866"/>
      <c r="FAC302" s="838" t="s">
        <v>5087</v>
      </c>
      <c r="FAD302" s="866"/>
      <c r="FAE302" s="838" t="s">
        <v>5087</v>
      </c>
      <c r="FAF302" s="866"/>
      <c r="FAG302" s="838" t="s">
        <v>5087</v>
      </c>
      <c r="FAH302" s="866"/>
      <c r="FAI302" s="838" t="s">
        <v>5087</v>
      </c>
      <c r="FAJ302" s="866"/>
      <c r="FAK302" s="838" t="s">
        <v>5087</v>
      </c>
      <c r="FAL302" s="866"/>
      <c r="FAM302" s="838" t="s">
        <v>5087</v>
      </c>
      <c r="FAN302" s="866"/>
      <c r="FAO302" s="838" t="s">
        <v>5087</v>
      </c>
      <c r="FAP302" s="866"/>
      <c r="FAQ302" s="838" t="s">
        <v>5087</v>
      </c>
      <c r="FAR302" s="866"/>
      <c r="FAS302" s="838" t="s">
        <v>5087</v>
      </c>
      <c r="FAT302" s="866"/>
      <c r="FAU302" s="838" t="s">
        <v>5087</v>
      </c>
      <c r="FAV302" s="866"/>
      <c r="FAW302" s="838" t="s">
        <v>5087</v>
      </c>
      <c r="FAX302" s="866"/>
      <c r="FAY302" s="838" t="s">
        <v>5087</v>
      </c>
      <c r="FAZ302" s="866"/>
      <c r="FBA302" s="838" t="s">
        <v>5087</v>
      </c>
      <c r="FBB302" s="866"/>
      <c r="FBC302" s="838" t="s">
        <v>5087</v>
      </c>
      <c r="FBD302" s="866"/>
      <c r="FBE302" s="838" t="s">
        <v>5087</v>
      </c>
      <c r="FBF302" s="866"/>
      <c r="FBG302" s="838" t="s">
        <v>5087</v>
      </c>
      <c r="FBH302" s="866"/>
      <c r="FBI302" s="838" t="s">
        <v>5087</v>
      </c>
      <c r="FBJ302" s="866"/>
      <c r="FBK302" s="838" t="s">
        <v>5087</v>
      </c>
      <c r="FBL302" s="866"/>
      <c r="FBM302" s="838" t="s">
        <v>5087</v>
      </c>
      <c r="FBN302" s="866"/>
      <c r="FBO302" s="838" t="s">
        <v>5087</v>
      </c>
      <c r="FBP302" s="866"/>
      <c r="FBQ302" s="838" t="s">
        <v>5087</v>
      </c>
      <c r="FBR302" s="866"/>
      <c r="FBS302" s="838" t="s">
        <v>5087</v>
      </c>
      <c r="FBT302" s="866"/>
      <c r="FBU302" s="838" t="s">
        <v>5087</v>
      </c>
      <c r="FBV302" s="866"/>
      <c r="FBW302" s="838" t="s">
        <v>5087</v>
      </c>
      <c r="FBX302" s="866"/>
      <c r="FBY302" s="838" t="s">
        <v>5087</v>
      </c>
      <c r="FBZ302" s="866"/>
      <c r="FCA302" s="838" t="s">
        <v>5087</v>
      </c>
      <c r="FCB302" s="866"/>
      <c r="FCC302" s="838" t="s">
        <v>5087</v>
      </c>
      <c r="FCD302" s="866"/>
      <c r="FCE302" s="838" t="s">
        <v>5087</v>
      </c>
      <c r="FCF302" s="866"/>
      <c r="FCG302" s="838" t="s">
        <v>5087</v>
      </c>
      <c r="FCH302" s="866"/>
      <c r="FCI302" s="838" t="s">
        <v>5087</v>
      </c>
      <c r="FCJ302" s="866"/>
      <c r="FCK302" s="838" t="s">
        <v>5087</v>
      </c>
      <c r="FCL302" s="866"/>
      <c r="FCM302" s="838" t="s">
        <v>5087</v>
      </c>
      <c r="FCN302" s="866"/>
      <c r="FCO302" s="838" t="s">
        <v>5087</v>
      </c>
      <c r="FCP302" s="866"/>
      <c r="FCQ302" s="838" t="s">
        <v>5087</v>
      </c>
      <c r="FCR302" s="866"/>
      <c r="FCS302" s="838" t="s">
        <v>5087</v>
      </c>
      <c r="FCT302" s="866"/>
      <c r="FCU302" s="838" t="s">
        <v>5087</v>
      </c>
      <c r="FCV302" s="866"/>
      <c r="FCW302" s="838" t="s">
        <v>5087</v>
      </c>
      <c r="FCX302" s="866"/>
      <c r="FCY302" s="838" t="s">
        <v>5087</v>
      </c>
      <c r="FCZ302" s="866"/>
      <c r="FDA302" s="838" t="s">
        <v>5087</v>
      </c>
      <c r="FDB302" s="866"/>
      <c r="FDC302" s="838" t="s">
        <v>5087</v>
      </c>
      <c r="FDD302" s="866"/>
      <c r="FDE302" s="838" t="s">
        <v>5087</v>
      </c>
      <c r="FDF302" s="866"/>
      <c r="FDG302" s="838" t="s">
        <v>5087</v>
      </c>
      <c r="FDH302" s="866"/>
      <c r="FDI302" s="838" t="s">
        <v>5087</v>
      </c>
      <c r="FDJ302" s="866"/>
      <c r="FDK302" s="838" t="s">
        <v>5087</v>
      </c>
      <c r="FDL302" s="866"/>
      <c r="FDM302" s="838" t="s">
        <v>5087</v>
      </c>
      <c r="FDN302" s="866"/>
      <c r="FDO302" s="838" t="s">
        <v>5087</v>
      </c>
      <c r="FDP302" s="866"/>
      <c r="FDQ302" s="838" t="s">
        <v>5087</v>
      </c>
      <c r="FDR302" s="866"/>
      <c r="FDS302" s="838" t="s">
        <v>5087</v>
      </c>
      <c r="FDT302" s="866"/>
      <c r="FDU302" s="838" t="s">
        <v>5087</v>
      </c>
      <c r="FDV302" s="866"/>
      <c r="FDW302" s="838" t="s">
        <v>5087</v>
      </c>
      <c r="FDX302" s="866"/>
      <c r="FDY302" s="838" t="s">
        <v>5087</v>
      </c>
      <c r="FDZ302" s="866"/>
      <c r="FEA302" s="838" t="s">
        <v>5087</v>
      </c>
      <c r="FEB302" s="866"/>
      <c r="FEC302" s="838" t="s">
        <v>5087</v>
      </c>
      <c r="FED302" s="866"/>
      <c r="FEE302" s="838" t="s">
        <v>5087</v>
      </c>
      <c r="FEF302" s="866"/>
      <c r="FEG302" s="838" t="s">
        <v>5087</v>
      </c>
      <c r="FEH302" s="866"/>
      <c r="FEI302" s="838" t="s">
        <v>5087</v>
      </c>
      <c r="FEJ302" s="866"/>
      <c r="FEK302" s="838" t="s">
        <v>5087</v>
      </c>
      <c r="FEL302" s="866"/>
      <c r="FEM302" s="838" t="s">
        <v>5087</v>
      </c>
      <c r="FEN302" s="866"/>
      <c r="FEO302" s="838" t="s">
        <v>5087</v>
      </c>
      <c r="FEP302" s="866"/>
      <c r="FEQ302" s="838" t="s">
        <v>5087</v>
      </c>
      <c r="FER302" s="866"/>
      <c r="FES302" s="838" t="s">
        <v>5087</v>
      </c>
      <c r="FET302" s="866"/>
      <c r="FEU302" s="838" t="s">
        <v>5087</v>
      </c>
      <c r="FEV302" s="866"/>
      <c r="FEW302" s="838" t="s">
        <v>5087</v>
      </c>
      <c r="FEX302" s="866"/>
      <c r="FEY302" s="838" t="s">
        <v>5087</v>
      </c>
      <c r="FEZ302" s="866"/>
      <c r="FFA302" s="838" t="s">
        <v>5087</v>
      </c>
      <c r="FFB302" s="866"/>
      <c r="FFC302" s="838" t="s">
        <v>5087</v>
      </c>
      <c r="FFD302" s="866"/>
      <c r="FFE302" s="838" t="s">
        <v>5087</v>
      </c>
      <c r="FFF302" s="866"/>
      <c r="FFG302" s="838" t="s">
        <v>5087</v>
      </c>
      <c r="FFH302" s="866"/>
      <c r="FFI302" s="838" t="s">
        <v>5087</v>
      </c>
      <c r="FFJ302" s="866"/>
      <c r="FFK302" s="838" t="s">
        <v>5087</v>
      </c>
      <c r="FFL302" s="866"/>
      <c r="FFM302" s="838" t="s">
        <v>5087</v>
      </c>
      <c r="FFN302" s="866"/>
      <c r="FFO302" s="838" t="s">
        <v>5087</v>
      </c>
      <c r="FFP302" s="866"/>
      <c r="FFQ302" s="838" t="s">
        <v>5087</v>
      </c>
      <c r="FFR302" s="866"/>
      <c r="FFS302" s="838" t="s">
        <v>5087</v>
      </c>
      <c r="FFT302" s="866"/>
      <c r="FFU302" s="838" t="s">
        <v>5087</v>
      </c>
      <c r="FFV302" s="866"/>
      <c r="FFW302" s="838" t="s">
        <v>5087</v>
      </c>
      <c r="FFX302" s="866"/>
      <c r="FFY302" s="838" t="s">
        <v>5087</v>
      </c>
      <c r="FFZ302" s="866"/>
      <c r="FGA302" s="838" t="s">
        <v>5087</v>
      </c>
      <c r="FGB302" s="866"/>
      <c r="FGC302" s="838" t="s">
        <v>5087</v>
      </c>
      <c r="FGD302" s="866"/>
      <c r="FGE302" s="838" t="s">
        <v>5087</v>
      </c>
      <c r="FGF302" s="866"/>
      <c r="FGG302" s="838" t="s">
        <v>5087</v>
      </c>
      <c r="FGH302" s="866"/>
      <c r="FGI302" s="838" t="s">
        <v>5087</v>
      </c>
      <c r="FGJ302" s="866"/>
      <c r="FGK302" s="838" t="s">
        <v>5087</v>
      </c>
      <c r="FGL302" s="866"/>
      <c r="FGM302" s="838" t="s">
        <v>5087</v>
      </c>
      <c r="FGN302" s="866"/>
      <c r="FGO302" s="838" t="s">
        <v>5087</v>
      </c>
      <c r="FGP302" s="866"/>
      <c r="FGQ302" s="838" t="s">
        <v>5087</v>
      </c>
      <c r="FGR302" s="866"/>
      <c r="FGS302" s="838" t="s">
        <v>5087</v>
      </c>
      <c r="FGT302" s="866"/>
      <c r="FGU302" s="838" t="s">
        <v>5087</v>
      </c>
      <c r="FGV302" s="866"/>
      <c r="FGW302" s="838" t="s">
        <v>5087</v>
      </c>
      <c r="FGX302" s="866"/>
      <c r="FGY302" s="838" t="s">
        <v>5087</v>
      </c>
      <c r="FGZ302" s="866"/>
      <c r="FHA302" s="838" t="s">
        <v>5087</v>
      </c>
      <c r="FHB302" s="866"/>
      <c r="FHC302" s="838" t="s">
        <v>5087</v>
      </c>
      <c r="FHD302" s="866"/>
      <c r="FHE302" s="838" t="s">
        <v>5087</v>
      </c>
      <c r="FHF302" s="866"/>
      <c r="FHG302" s="838" t="s">
        <v>5087</v>
      </c>
      <c r="FHH302" s="866"/>
      <c r="FHI302" s="838" t="s">
        <v>5087</v>
      </c>
      <c r="FHJ302" s="866"/>
      <c r="FHK302" s="838" t="s">
        <v>5087</v>
      </c>
      <c r="FHL302" s="866"/>
      <c r="FHM302" s="838" t="s">
        <v>5087</v>
      </c>
      <c r="FHN302" s="866"/>
      <c r="FHO302" s="838" t="s">
        <v>5087</v>
      </c>
      <c r="FHP302" s="866"/>
      <c r="FHQ302" s="838" t="s">
        <v>5087</v>
      </c>
      <c r="FHR302" s="866"/>
      <c r="FHS302" s="838" t="s">
        <v>5087</v>
      </c>
      <c r="FHT302" s="866"/>
      <c r="FHU302" s="838" t="s">
        <v>5087</v>
      </c>
      <c r="FHV302" s="866"/>
      <c r="FHW302" s="838" t="s">
        <v>5087</v>
      </c>
      <c r="FHX302" s="866"/>
      <c r="FHY302" s="838" t="s">
        <v>5087</v>
      </c>
      <c r="FHZ302" s="866"/>
      <c r="FIA302" s="838" t="s">
        <v>5087</v>
      </c>
      <c r="FIB302" s="866"/>
      <c r="FIC302" s="838" t="s">
        <v>5087</v>
      </c>
      <c r="FID302" s="866"/>
      <c r="FIE302" s="838" t="s">
        <v>5087</v>
      </c>
      <c r="FIF302" s="866"/>
      <c r="FIG302" s="838" t="s">
        <v>5087</v>
      </c>
      <c r="FIH302" s="866"/>
      <c r="FII302" s="838" t="s">
        <v>5087</v>
      </c>
      <c r="FIJ302" s="866"/>
      <c r="FIK302" s="838" t="s">
        <v>5087</v>
      </c>
      <c r="FIL302" s="866"/>
      <c r="FIM302" s="838" t="s">
        <v>5087</v>
      </c>
      <c r="FIN302" s="866"/>
      <c r="FIO302" s="838" t="s">
        <v>5087</v>
      </c>
      <c r="FIP302" s="866"/>
      <c r="FIQ302" s="838" t="s">
        <v>5087</v>
      </c>
      <c r="FIR302" s="866"/>
      <c r="FIS302" s="838" t="s">
        <v>5087</v>
      </c>
      <c r="FIT302" s="866"/>
      <c r="FIU302" s="838" t="s">
        <v>5087</v>
      </c>
      <c r="FIV302" s="866"/>
      <c r="FIW302" s="838" t="s">
        <v>5087</v>
      </c>
      <c r="FIX302" s="866"/>
      <c r="FIY302" s="838" t="s">
        <v>5087</v>
      </c>
      <c r="FIZ302" s="866"/>
      <c r="FJA302" s="838" t="s">
        <v>5087</v>
      </c>
      <c r="FJB302" s="866"/>
      <c r="FJC302" s="838" t="s">
        <v>5087</v>
      </c>
      <c r="FJD302" s="866"/>
      <c r="FJE302" s="838" t="s">
        <v>5087</v>
      </c>
      <c r="FJF302" s="866"/>
      <c r="FJG302" s="838" t="s">
        <v>5087</v>
      </c>
      <c r="FJH302" s="866"/>
      <c r="FJI302" s="838" t="s">
        <v>5087</v>
      </c>
      <c r="FJJ302" s="866"/>
      <c r="FJK302" s="838" t="s">
        <v>5087</v>
      </c>
      <c r="FJL302" s="866"/>
      <c r="FJM302" s="838" t="s">
        <v>5087</v>
      </c>
      <c r="FJN302" s="866"/>
      <c r="FJO302" s="838" t="s">
        <v>5087</v>
      </c>
      <c r="FJP302" s="866"/>
      <c r="FJQ302" s="838" t="s">
        <v>5087</v>
      </c>
      <c r="FJR302" s="866"/>
      <c r="FJS302" s="838" t="s">
        <v>5087</v>
      </c>
      <c r="FJT302" s="866"/>
      <c r="FJU302" s="838" t="s">
        <v>5087</v>
      </c>
      <c r="FJV302" s="866"/>
      <c r="FJW302" s="838" t="s">
        <v>5087</v>
      </c>
      <c r="FJX302" s="866"/>
      <c r="FJY302" s="838" t="s">
        <v>5087</v>
      </c>
      <c r="FJZ302" s="866"/>
      <c r="FKA302" s="838" t="s">
        <v>5087</v>
      </c>
      <c r="FKB302" s="866"/>
      <c r="FKC302" s="838" t="s">
        <v>5087</v>
      </c>
      <c r="FKD302" s="866"/>
      <c r="FKE302" s="838" t="s">
        <v>5087</v>
      </c>
      <c r="FKF302" s="866"/>
      <c r="FKG302" s="838" t="s">
        <v>5087</v>
      </c>
      <c r="FKH302" s="866"/>
      <c r="FKI302" s="838" t="s">
        <v>5087</v>
      </c>
      <c r="FKJ302" s="866"/>
      <c r="FKK302" s="838" t="s">
        <v>5087</v>
      </c>
      <c r="FKL302" s="866"/>
      <c r="FKM302" s="838" t="s">
        <v>5087</v>
      </c>
      <c r="FKN302" s="866"/>
      <c r="FKO302" s="838" t="s">
        <v>5087</v>
      </c>
      <c r="FKP302" s="866"/>
      <c r="FKQ302" s="838" t="s">
        <v>5087</v>
      </c>
      <c r="FKR302" s="866"/>
      <c r="FKS302" s="838" t="s">
        <v>5087</v>
      </c>
      <c r="FKT302" s="866"/>
      <c r="FKU302" s="838" t="s">
        <v>5087</v>
      </c>
      <c r="FKV302" s="866"/>
      <c r="FKW302" s="838" t="s">
        <v>5087</v>
      </c>
      <c r="FKX302" s="866"/>
      <c r="FKY302" s="838" t="s">
        <v>5087</v>
      </c>
      <c r="FKZ302" s="866"/>
      <c r="FLA302" s="838" t="s">
        <v>5087</v>
      </c>
      <c r="FLB302" s="866"/>
      <c r="FLC302" s="838" t="s">
        <v>5087</v>
      </c>
      <c r="FLD302" s="866"/>
      <c r="FLE302" s="838" t="s">
        <v>5087</v>
      </c>
      <c r="FLF302" s="866"/>
      <c r="FLG302" s="838" t="s">
        <v>5087</v>
      </c>
      <c r="FLH302" s="866"/>
      <c r="FLI302" s="838" t="s">
        <v>5087</v>
      </c>
      <c r="FLJ302" s="866"/>
      <c r="FLK302" s="838" t="s">
        <v>5087</v>
      </c>
      <c r="FLL302" s="866"/>
      <c r="FLM302" s="838" t="s">
        <v>5087</v>
      </c>
      <c r="FLN302" s="866"/>
      <c r="FLO302" s="838" t="s">
        <v>5087</v>
      </c>
      <c r="FLP302" s="866"/>
      <c r="FLQ302" s="838" t="s">
        <v>5087</v>
      </c>
      <c r="FLR302" s="866"/>
      <c r="FLS302" s="838" t="s">
        <v>5087</v>
      </c>
      <c r="FLT302" s="866"/>
      <c r="FLU302" s="838" t="s">
        <v>5087</v>
      </c>
      <c r="FLV302" s="866"/>
      <c r="FLW302" s="838" t="s">
        <v>5087</v>
      </c>
      <c r="FLX302" s="866"/>
      <c r="FLY302" s="838" t="s">
        <v>5087</v>
      </c>
      <c r="FLZ302" s="866"/>
      <c r="FMA302" s="838" t="s">
        <v>5087</v>
      </c>
      <c r="FMB302" s="866"/>
      <c r="FMC302" s="838" t="s">
        <v>5087</v>
      </c>
      <c r="FMD302" s="866"/>
      <c r="FME302" s="838" t="s">
        <v>5087</v>
      </c>
      <c r="FMF302" s="866"/>
      <c r="FMG302" s="838" t="s">
        <v>5087</v>
      </c>
      <c r="FMH302" s="866"/>
      <c r="FMI302" s="838" t="s">
        <v>5087</v>
      </c>
      <c r="FMJ302" s="866"/>
      <c r="FMK302" s="838" t="s">
        <v>5087</v>
      </c>
      <c r="FML302" s="866"/>
      <c r="FMM302" s="838" t="s">
        <v>5087</v>
      </c>
      <c r="FMN302" s="866"/>
      <c r="FMO302" s="838" t="s">
        <v>5087</v>
      </c>
      <c r="FMP302" s="866"/>
      <c r="FMQ302" s="838" t="s">
        <v>5087</v>
      </c>
      <c r="FMR302" s="866"/>
      <c r="FMS302" s="838" t="s">
        <v>5087</v>
      </c>
      <c r="FMT302" s="866"/>
      <c r="FMU302" s="838" t="s">
        <v>5087</v>
      </c>
      <c r="FMV302" s="866"/>
      <c r="FMW302" s="838" t="s">
        <v>5087</v>
      </c>
      <c r="FMX302" s="866"/>
      <c r="FMY302" s="838" t="s">
        <v>5087</v>
      </c>
      <c r="FMZ302" s="866"/>
      <c r="FNA302" s="838" t="s">
        <v>5087</v>
      </c>
      <c r="FNB302" s="866"/>
      <c r="FNC302" s="838" t="s">
        <v>5087</v>
      </c>
      <c r="FND302" s="866"/>
      <c r="FNE302" s="838" t="s">
        <v>5087</v>
      </c>
      <c r="FNF302" s="866"/>
      <c r="FNG302" s="838" t="s">
        <v>5087</v>
      </c>
      <c r="FNH302" s="866"/>
      <c r="FNI302" s="838" t="s">
        <v>5087</v>
      </c>
      <c r="FNJ302" s="866"/>
      <c r="FNK302" s="838" t="s">
        <v>5087</v>
      </c>
      <c r="FNL302" s="866"/>
      <c r="FNM302" s="838" t="s">
        <v>5087</v>
      </c>
      <c r="FNN302" s="866"/>
      <c r="FNO302" s="838" t="s">
        <v>5087</v>
      </c>
      <c r="FNP302" s="866"/>
      <c r="FNQ302" s="838" t="s">
        <v>5087</v>
      </c>
      <c r="FNR302" s="866"/>
      <c r="FNS302" s="838" t="s">
        <v>5087</v>
      </c>
      <c r="FNT302" s="866"/>
      <c r="FNU302" s="838" t="s">
        <v>5087</v>
      </c>
      <c r="FNV302" s="866"/>
      <c r="FNW302" s="838" t="s">
        <v>5087</v>
      </c>
      <c r="FNX302" s="866"/>
      <c r="FNY302" s="838" t="s">
        <v>5087</v>
      </c>
      <c r="FNZ302" s="866"/>
      <c r="FOA302" s="838" t="s">
        <v>5087</v>
      </c>
      <c r="FOB302" s="866"/>
      <c r="FOC302" s="838" t="s">
        <v>5087</v>
      </c>
      <c r="FOD302" s="866"/>
      <c r="FOE302" s="838" t="s">
        <v>5087</v>
      </c>
      <c r="FOF302" s="866"/>
      <c r="FOG302" s="838" t="s">
        <v>5087</v>
      </c>
      <c r="FOH302" s="866"/>
      <c r="FOI302" s="838" t="s">
        <v>5087</v>
      </c>
      <c r="FOJ302" s="866"/>
      <c r="FOK302" s="838" t="s">
        <v>5087</v>
      </c>
      <c r="FOL302" s="866"/>
      <c r="FOM302" s="838" t="s">
        <v>5087</v>
      </c>
      <c r="FON302" s="866"/>
      <c r="FOO302" s="838" t="s">
        <v>5087</v>
      </c>
      <c r="FOP302" s="866"/>
      <c r="FOQ302" s="838" t="s">
        <v>5087</v>
      </c>
      <c r="FOR302" s="866"/>
      <c r="FOS302" s="838" t="s">
        <v>5087</v>
      </c>
      <c r="FOT302" s="866"/>
      <c r="FOU302" s="838" t="s">
        <v>5087</v>
      </c>
      <c r="FOV302" s="866"/>
      <c r="FOW302" s="838" t="s">
        <v>5087</v>
      </c>
      <c r="FOX302" s="866"/>
      <c r="FOY302" s="838" t="s">
        <v>5087</v>
      </c>
      <c r="FOZ302" s="866"/>
      <c r="FPA302" s="838" t="s">
        <v>5087</v>
      </c>
      <c r="FPB302" s="866"/>
      <c r="FPC302" s="838" t="s">
        <v>5087</v>
      </c>
      <c r="FPD302" s="866"/>
      <c r="FPE302" s="838" t="s">
        <v>5087</v>
      </c>
      <c r="FPF302" s="866"/>
      <c r="FPG302" s="838" t="s">
        <v>5087</v>
      </c>
      <c r="FPH302" s="866"/>
      <c r="FPI302" s="838" t="s">
        <v>5087</v>
      </c>
      <c r="FPJ302" s="866"/>
      <c r="FPK302" s="838" t="s">
        <v>5087</v>
      </c>
      <c r="FPL302" s="866"/>
      <c r="FPM302" s="838" t="s">
        <v>5087</v>
      </c>
      <c r="FPN302" s="866"/>
      <c r="FPO302" s="838" t="s">
        <v>5087</v>
      </c>
      <c r="FPP302" s="866"/>
      <c r="FPQ302" s="838" t="s">
        <v>5087</v>
      </c>
      <c r="FPR302" s="866"/>
      <c r="FPS302" s="838" t="s">
        <v>5087</v>
      </c>
      <c r="FPT302" s="866"/>
      <c r="FPU302" s="838" t="s">
        <v>5087</v>
      </c>
      <c r="FPV302" s="866"/>
      <c r="FPW302" s="838" t="s">
        <v>5087</v>
      </c>
      <c r="FPX302" s="866"/>
      <c r="FPY302" s="838" t="s">
        <v>5087</v>
      </c>
      <c r="FPZ302" s="866"/>
      <c r="FQA302" s="838" t="s">
        <v>5087</v>
      </c>
      <c r="FQB302" s="866"/>
      <c r="FQC302" s="838" t="s">
        <v>5087</v>
      </c>
      <c r="FQD302" s="866"/>
      <c r="FQE302" s="838" t="s">
        <v>5087</v>
      </c>
      <c r="FQF302" s="866"/>
      <c r="FQG302" s="838" t="s">
        <v>5087</v>
      </c>
      <c r="FQH302" s="866"/>
      <c r="FQI302" s="838" t="s">
        <v>5087</v>
      </c>
      <c r="FQJ302" s="866"/>
      <c r="FQK302" s="838" t="s">
        <v>5087</v>
      </c>
      <c r="FQL302" s="866"/>
      <c r="FQM302" s="838" t="s">
        <v>5087</v>
      </c>
      <c r="FQN302" s="866"/>
      <c r="FQO302" s="838" t="s">
        <v>5087</v>
      </c>
      <c r="FQP302" s="866"/>
      <c r="FQQ302" s="838" t="s">
        <v>5087</v>
      </c>
      <c r="FQR302" s="866"/>
      <c r="FQS302" s="838" t="s">
        <v>5087</v>
      </c>
      <c r="FQT302" s="866"/>
      <c r="FQU302" s="838" t="s">
        <v>5087</v>
      </c>
      <c r="FQV302" s="866"/>
      <c r="FQW302" s="838" t="s">
        <v>5087</v>
      </c>
      <c r="FQX302" s="866"/>
      <c r="FQY302" s="838" t="s">
        <v>5087</v>
      </c>
      <c r="FQZ302" s="866"/>
      <c r="FRA302" s="838" t="s">
        <v>5087</v>
      </c>
      <c r="FRB302" s="866"/>
      <c r="FRC302" s="838" t="s">
        <v>5087</v>
      </c>
      <c r="FRD302" s="866"/>
      <c r="FRE302" s="838" t="s">
        <v>5087</v>
      </c>
      <c r="FRF302" s="866"/>
      <c r="FRG302" s="838" t="s">
        <v>5087</v>
      </c>
      <c r="FRH302" s="866"/>
      <c r="FRI302" s="838" t="s">
        <v>5087</v>
      </c>
      <c r="FRJ302" s="866"/>
      <c r="FRK302" s="838" t="s">
        <v>5087</v>
      </c>
      <c r="FRL302" s="866"/>
      <c r="FRM302" s="838" t="s">
        <v>5087</v>
      </c>
      <c r="FRN302" s="866"/>
      <c r="FRO302" s="838" t="s">
        <v>5087</v>
      </c>
      <c r="FRP302" s="866"/>
      <c r="FRQ302" s="838" t="s">
        <v>5087</v>
      </c>
      <c r="FRR302" s="866"/>
      <c r="FRS302" s="838" t="s">
        <v>5087</v>
      </c>
      <c r="FRT302" s="866"/>
      <c r="FRU302" s="838" t="s">
        <v>5087</v>
      </c>
      <c r="FRV302" s="866"/>
      <c r="FRW302" s="838" t="s">
        <v>5087</v>
      </c>
      <c r="FRX302" s="866"/>
      <c r="FRY302" s="838" t="s">
        <v>5087</v>
      </c>
      <c r="FRZ302" s="866"/>
      <c r="FSA302" s="838" t="s">
        <v>5087</v>
      </c>
      <c r="FSB302" s="866"/>
      <c r="FSC302" s="838" t="s">
        <v>5087</v>
      </c>
      <c r="FSD302" s="866"/>
      <c r="FSE302" s="838" t="s">
        <v>5087</v>
      </c>
      <c r="FSF302" s="866"/>
      <c r="FSG302" s="838" t="s">
        <v>5087</v>
      </c>
      <c r="FSH302" s="866"/>
      <c r="FSI302" s="838" t="s">
        <v>5087</v>
      </c>
      <c r="FSJ302" s="866"/>
      <c r="FSK302" s="838" t="s">
        <v>5087</v>
      </c>
      <c r="FSL302" s="866"/>
      <c r="FSM302" s="838" t="s">
        <v>5087</v>
      </c>
      <c r="FSN302" s="866"/>
      <c r="FSO302" s="838" t="s">
        <v>5087</v>
      </c>
      <c r="FSP302" s="866"/>
      <c r="FSQ302" s="838" t="s">
        <v>5087</v>
      </c>
      <c r="FSR302" s="866"/>
      <c r="FSS302" s="838" t="s">
        <v>5087</v>
      </c>
      <c r="FST302" s="866"/>
      <c r="FSU302" s="838" t="s">
        <v>5087</v>
      </c>
      <c r="FSV302" s="866"/>
      <c r="FSW302" s="838" t="s">
        <v>5087</v>
      </c>
      <c r="FSX302" s="866"/>
      <c r="FSY302" s="838" t="s">
        <v>5087</v>
      </c>
      <c r="FSZ302" s="866"/>
      <c r="FTA302" s="838" t="s">
        <v>5087</v>
      </c>
      <c r="FTB302" s="866"/>
      <c r="FTC302" s="838" t="s">
        <v>5087</v>
      </c>
      <c r="FTD302" s="866"/>
      <c r="FTE302" s="838" t="s">
        <v>5087</v>
      </c>
      <c r="FTF302" s="866"/>
      <c r="FTG302" s="838" t="s">
        <v>5087</v>
      </c>
      <c r="FTH302" s="866"/>
      <c r="FTI302" s="838" t="s">
        <v>5087</v>
      </c>
      <c r="FTJ302" s="866"/>
      <c r="FTK302" s="838" t="s">
        <v>5087</v>
      </c>
      <c r="FTL302" s="866"/>
      <c r="FTM302" s="838" t="s">
        <v>5087</v>
      </c>
      <c r="FTN302" s="866"/>
      <c r="FTO302" s="838" t="s">
        <v>5087</v>
      </c>
      <c r="FTP302" s="866"/>
      <c r="FTQ302" s="838" t="s">
        <v>5087</v>
      </c>
      <c r="FTR302" s="866"/>
      <c r="FTS302" s="838" t="s">
        <v>5087</v>
      </c>
      <c r="FTT302" s="866"/>
      <c r="FTU302" s="838" t="s">
        <v>5087</v>
      </c>
      <c r="FTV302" s="866"/>
      <c r="FTW302" s="838" t="s">
        <v>5087</v>
      </c>
      <c r="FTX302" s="866"/>
      <c r="FTY302" s="838" t="s">
        <v>5087</v>
      </c>
      <c r="FTZ302" s="866"/>
      <c r="FUA302" s="838" t="s">
        <v>5087</v>
      </c>
      <c r="FUB302" s="866"/>
      <c r="FUC302" s="838" t="s">
        <v>5087</v>
      </c>
      <c r="FUD302" s="866"/>
      <c r="FUE302" s="838" t="s">
        <v>5087</v>
      </c>
      <c r="FUF302" s="866"/>
      <c r="FUG302" s="838" t="s">
        <v>5087</v>
      </c>
      <c r="FUH302" s="866"/>
      <c r="FUI302" s="838" t="s">
        <v>5087</v>
      </c>
      <c r="FUJ302" s="866"/>
      <c r="FUK302" s="838" t="s">
        <v>5087</v>
      </c>
      <c r="FUL302" s="866"/>
      <c r="FUM302" s="838" t="s">
        <v>5087</v>
      </c>
      <c r="FUN302" s="866"/>
      <c r="FUO302" s="838" t="s">
        <v>5087</v>
      </c>
      <c r="FUP302" s="866"/>
      <c r="FUQ302" s="838" t="s">
        <v>5087</v>
      </c>
      <c r="FUR302" s="866"/>
      <c r="FUS302" s="838" t="s">
        <v>5087</v>
      </c>
      <c r="FUT302" s="866"/>
      <c r="FUU302" s="838" t="s">
        <v>5087</v>
      </c>
      <c r="FUV302" s="866"/>
      <c r="FUW302" s="838" t="s">
        <v>5087</v>
      </c>
      <c r="FUX302" s="866"/>
      <c r="FUY302" s="838" t="s">
        <v>5087</v>
      </c>
      <c r="FUZ302" s="866"/>
      <c r="FVA302" s="838" t="s">
        <v>5087</v>
      </c>
      <c r="FVB302" s="866"/>
      <c r="FVC302" s="838" t="s">
        <v>5087</v>
      </c>
      <c r="FVD302" s="866"/>
      <c r="FVE302" s="838" t="s">
        <v>5087</v>
      </c>
      <c r="FVF302" s="866"/>
      <c r="FVG302" s="838" t="s">
        <v>5087</v>
      </c>
      <c r="FVH302" s="866"/>
      <c r="FVI302" s="838" t="s">
        <v>5087</v>
      </c>
      <c r="FVJ302" s="866"/>
      <c r="FVK302" s="838" t="s">
        <v>5087</v>
      </c>
      <c r="FVL302" s="866"/>
      <c r="FVM302" s="838" t="s">
        <v>5087</v>
      </c>
      <c r="FVN302" s="866"/>
      <c r="FVO302" s="838" t="s">
        <v>5087</v>
      </c>
      <c r="FVP302" s="866"/>
      <c r="FVQ302" s="838" t="s">
        <v>5087</v>
      </c>
      <c r="FVR302" s="866"/>
      <c r="FVS302" s="838" t="s">
        <v>5087</v>
      </c>
      <c r="FVT302" s="866"/>
      <c r="FVU302" s="838" t="s">
        <v>5087</v>
      </c>
      <c r="FVV302" s="866"/>
      <c r="FVW302" s="838" t="s">
        <v>5087</v>
      </c>
      <c r="FVX302" s="866"/>
      <c r="FVY302" s="838" t="s">
        <v>5087</v>
      </c>
      <c r="FVZ302" s="866"/>
      <c r="FWA302" s="838" t="s">
        <v>5087</v>
      </c>
      <c r="FWB302" s="866"/>
      <c r="FWC302" s="838" t="s">
        <v>5087</v>
      </c>
      <c r="FWD302" s="866"/>
      <c r="FWE302" s="838" t="s">
        <v>5087</v>
      </c>
      <c r="FWF302" s="866"/>
      <c r="FWG302" s="838" t="s">
        <v>5087</v>
      </c>
      <c r="FWH302" s="866"/>
      <c r="FWI302" s="838" t="s">
        <v>5087</v>
      </c>
      <c r="FWJ302" s="866"/>
      <c r="FWK302" s="838" t="s">
        <v>5087</v>
      </c>
      <c r="FWL302" s="866"/>
      <c r="FWM302" s="838" t="s">
        <v>5087</v>
      </c>
      <c r="FWN302" s="866"/>
      <c r="FWO302" s="838" t="s">
        <v>5087</v>
      </c>
      <c r="FWP302" s="866"/>
      <c r="FWQ302" s="838" t="s">
        <v>5087</v>
      </c>
      <c r="FWR302" s="866"/>
      <c r="FWS302" s="838" t="s">
        <v>5087</v>
      </c>
      <c r="FWT302" s="866"/>
      <c r="FWU302" s="838" t="s">
        <v>5087</v>
      </c>
      <c r="FWV302" s="866"/>
      <c r="FWW302" s="838" t="s">
        <v>5087</v>
      </c>
      <c r="FWX302" s="866"/>
      <c r="FWY302" s="838" t="s">
        <v>5087</v>
      </c>
      <c r="FWZ302" s="866"/>
      <c r="FXA302" s="838" t="s">
        <v>5087</v>
      </c>
      <c r="FXB302" s="866"/>
      <c r="FXC302" s="838" t="s">
        <v>5087</v>
      </c>
      <c r="FXD302" s="866"/>
      <c r="FXE302" s="838" t="s">
        <v>5087</v>
      </c>
      <c r="FXF302" s="866"/>
      <c r="FXG302" s="838" t="s">
        <v>5087</v>
      </c>
      <c r="FXH302" s="866"/>
      <c r="FXI302" s="838" t="s">
        <v>5087</v>
      </c>
      <c r="FXJ302" s="866"/>
      <c r="FXK302" s="838" t="s">
        <v>5087</v>
      </c>
      <c r="FXL302" s="866"/>
      <c r="FXM302" s="838" t="s">
        <v>5087</v>
      </c>
      <c r="FXN302" s="866"/>
      <c r="FXO302" s="838" t="s">
        <v>5087</v>
      </c>
      <c r="FXP302" s="866"/>
      <c r="FXQ302" s="838" t="s">
        <v>5087</v>
      </c>
      <c r="FXR302" s="866"/>
      <c r="FXS302" s="838" t="s">
        <v>5087</v>
      </c>
      <c r="FXT302" s="866"/>
      <c r="FXU302" s="838" t="s">
        <v>5087</v>
      </c>
      <c r="FXV302" s="866"/>
      <c r="FXW302" s="838" t="s">
        <v>5087</v>
      </c>
      <c r="FXX302" s="866"/>
      <c r="FXY302" s="838" t="s">
        <v>5087</v>
      </c>
      <c r="FXZ302" s="866"/>
      <c r="FYA302" s="838" t="s">
        <v>5087</v>
      </c>
      <c r="FYB302" s="866"/>
      <c r="FYC302" s="838" t="s">
        <v>5087</v>
      </c>
      <c r="FYD302" s="866"/>
      <c r="FYE302" s="838" t="s">
        <v>5087</v>
      </c>
      <c r="FYF302" s="866"/>
      <c r="FYG302" s="838" t="s">
        <v>5087</v>
      </c>
      <c r="FYH302" s="866"/>
      <c r="FYI302" s="838" t="s">
        <v>5087</v>
      </c>
      <c r="FYJ302" s="866"/>
      <c r="FYK302" s="838" t="s">
        <v>5087</v>
      </c>
      <c r="FYL302" s="866"/>
      <c r="FYM302" s="838" t="s">
        <v>5087</v>
      </c>
      <c r="FYN302" s="866"/>
      <c r="FYO302" s="838" t="s">
        <v>5087</v>
      </c>
      <c r="FYP302" s="866"/>
      <c r="FYQ302" s="838" t="s">
        <v>5087</v>
      </c>
      <c r="FYR302" s="866"/>
      <c r="FYS302" s="838" t="s">
        <v>5087</v>
      </c>
      <c r="FYT302" s="866"/>
      <c r="FYU302" s="838" t="s">
        <v>5087</v>
      </c>
      <c r="FYV302" s="866"/>
      <c r="FYW302" s="838" t="s">
        <v>5087</v>
      </c>
      <c r="FYX302" s="866"/>
      <c r="FYY302" s="838" t="s">
        <v>5087</v>
      </c>
      <c r="FYZ302" s="866"/>
      <c r="FZA302" s="838" t="s">
        <v>5087</v>
      </c>
      <c r="FZB302" s="866"/>
      <c r="FZC302" s="838" t="s">
        <v>5087</v>
      </c>
      <c r="FZD302" s="866"/>
      <c r="FZE302" s="838" t="s">
        <v>5087</v>
      </c>
      <c r="FZF302" s="866"/>
      <c r="FZG302" s="838" t="s">
        <v>5087</v>
      </c>
      <c r="FZH302" s="866"/>
      <c r="FZI302" s="838" t="s">
        <v>5087</v>
      </c>
      <c r="FZJ302" s="866"/>
      <c r="FZK302" s="838" t="s">
        <v>5087</v>
      </c>
      <c r="FZL302" s="866"/>
      <c r="FZM302" s="838" t="s">
        <v>5087</v>
      </c>
      <c r="FZN302" s="866"/>
      <c r="FZO302" s="838" t="s">
        <v>5087</v>
      </c>
      <c r="FZP302" s="866"/>
      <c r="FZQ302" s="838" t="s">
        <v>5087</v>
      </c>
      <c r="FZR302" s="866"/>
      <c r="FZS302" s="838" t="s">
        <v>5087</v>
      </c>
      <c r="FZT302" s="866"/>
      <c r="FZU302" s="838" t="s">
        <v>5087</v>
      </c>
      <c r="FZV302" s="866"/>
      <c r="FZW302" s="838" t="s">
        <v>5087</v>
      </c>
      <c r="FZX302" s="866"/>
      <c r="FZY302" s="838" t="s">
        <v>5087</v>
      </c>
      <c r="FZZ302" s="866"/>
      <c r="GAA302" s="838" t="s">
        <v>5087</v>
      </c>
      <c r="GAB302" s="866"/>
      <c r="GAC302" s="838" t="s">
        <v>5087</v>
      </c>
      <c r="GAD302" s="866"/>
      <c r="GAE302" s="838" t="s">
        <v>5087</v>
      </c>
      <c r="GAF302" s="866"/>
      <c r="GAG302" s="838" t="s">
        <v>5087</v>
      </c>
      <c r="GAH302" s="866"/>
      <c r="GAI302" s="838" t="s">
        <v>5087</v>
      </c>
      <c r="GAJ302" s="866"/>
      <c r="GAK302" s="838" t="s">
        <v>5087</v>
      </c>
      <c r="GAL302" s="866"/>
      <c r="GAM302" s="838" t="s">
        <v>5087</v>
      </c>
      <c r="GAN302" s="866"/>
      <c r="GAO302" s="838" t="s">
        <v>5087</v>
      </c>
      <c r="GAP302" s="866"/>
      <c r="GAQ302" s="838" t="s">
        <v>5087</v>
      </c>
      <c r="GAR302" s="866"/>
      <c r="GAS302" s="838" t="s">
        <v>5087</v>
      </c>
      <c r="GAT302" s="866"/>
      <c r="GAU302" s="838" t="s">
        <v>5087</v>
      </c>
      <c r="GAV302" s="866"/>
      <c r="GAW302" s="838" t="s">
        <v>5087</v>
      </c>
      <c r="GAX302" s="866"/>
      <c r="GAY302" s="838" t="s">
        <v>5087</v>
      </c>
      <c r="GAZ302" s="866"/>
      <c r="GBA302" s="838" t="s">
        <v>5087</v>
      </c>
      <c r="GBB302" s="866"/>
      <c r="GBC302" s="838" t="s">
        <v>5087</v>
      </c>
      <c r="GBD302" s="866"/>
      <c r="GBE302" s="838" t="s">
        <v>5087</v>
      </c>
      <c r="GBF302" s="866"/>
      <c r="GBG302" s="838" t="s">
        <v>5087</v>
      </c>
      <c r="GBH302" s="866"/>
      <c r="GBI302" s="838" t="s">
        <v>5087</v>
      </c>
      <c r="GBJ302" s="866"/>
      <c r="GBK302" s="838" t="s">
        <v>5087</v>
      </c>
      <c r="GBL302" s="866"/>
      <c r="GBM302" s="838" t="s">
        <v>5087</v>
      </c>
      <c r="GBN302" s="866"/>
      <c r="GBO302" s="838" t="s">
        <v>5087</v>
      </c>
      <c r="GBP302" s="866"/>
      <c r="GBQ302" s="838" t="s">
        <v>5087</v>
      </c>
      <c r="GBR302" s="866"/>
      <c r="GBS302" s="838" t="s">
        <v>5087</v>
      </c>
      <c r="GBT302" s="866"/>
      <c r="GBU302" s="838" t="s">
        <v>5087</v>
      </c>
      <c r="GBV302" s="866"/>
      <c r="GBW302" s="838" t="s">
        <v>5087</v>
      </c>
      <c r="GBX302" s="866"/>
      <c r="GBY302" s="838" t="s">
        <v>5087</v>
      </c>
      <c r="GBZ302" s="866"/>
      <c r="GCA302" s="838" t="s">
        <v>5087</v>
      </c>
      <c r="GCB302" s="866"/>
      <c r="GCC302" s="838" t="s">
        <v>5087</v>
      </c>
      <c r="GCD302" s="866"/>
      <c r="GCE302" s="838" t="s">
        <v>5087</v>
      </c>
      <c r="GCF302" s="866"/>
      <c r="GCG302" s="838" t="s">
        <v>5087</v>
      </c>
      <c r="GCH302" s="866"/>
      <c r="GCI302" s="838" t="s">
        <v>5087</v>
      </c>
      <c r="GCJ302" s="866"/>
      <c r="GCK302" s="838" t="s">
        <v>5087</v>
      </c>
      <c r="GCL302" s="866"/>
      <c r="GCM302" s="838" t="s">
        <v>5087</v>
      </c>
      <c r="GCN302" s="866"/>
      <c r="GCO302" s="838" t="s">
        <v>5087</v>
      </c>
      <c r="GCP302" s="866"/>
      <c r="GCQ302" s="838" t="s">
        <v>5087</v>
      </c>
      <c r="GCR302" s="866"/>
      <c r="GCS302" s="838" t="s">
        <v>5087</v>
      </c>
      <c r="GCT302" s="866"/>
      <c r="GCU302" s="838" t="s">
        <v>5087</v>
      </c>
      <c r="GCV302" s="866"/>
      <c r="GCW302" s="838" t="s">
        <v>5087</v>
      </c>
      <c r="GCX302" s="866"/>
      <c r="GCY302" s="838" t="s">
        <v>5087</v>
      </c>
      <c r="GCZ302" s="866"/>
      <c r="GDA302" s="838" t="s">
        <v>5087</v>
      </c>
      <c r="GDB302" s="866"/>
      <c r="GDC302" s="838" t="s">
        <v>5087</v>
      </c>
      <c r="GDD302" s="866"/>
      <c r="GDE302" s="838" t="s">
        <v>5087</v>
      </c>
      <c r="GDF302" s="866"/>
      <c r="GDG302" s="838" t="s">
        <v>5087</v>
      </c>
      <c r="GDH302" s="866"/>
      <c r="GDI302" s="838" t="s">
        <v>5087</v>
      </c>
      <c r="GDJ302" s="866"/>
      <c r="GDK302" s="838" t="s">
        <v>5087</v>
      </c>
      <c r="GDL302" s="866"/>
      <c r="GDM302" s="838" t="s">
        <v>5087</v>
      </c>
      <c r="GDN302" s="866"/>
      <c r="GDO302" s="838" t="s">
        <v>5087</v>
      </c>
      <c r="GDP302" s="866"/>
      <c r="GDQ302" s="838" t="s">
        <v>5087</v>
      </c>
      <c r="GDR302" s="866"/>
      <c r="GDS302" s="838" t="s">
        <v>5087</v>
      </c>
      <c r="GDT302" s="866"/>
      <c r="GDU302" s="838" t="s">
        <v>5087</v>
      </c>
      <c r="GDV302" s="866"/>
      <c r="GDW302" s="838" t="s">
        <v>5087</v>
      </c>
      <c r="GDX302" s="866"/>
      <c r="GDY302" s="838" t="s">
        <v>5087</v>
      </c>
      <c r="GDZ302" s="866"/>
      <c r="GEA302" s="838" t="s">
        <v>5087</v>
      </c>
      <c r="GEB302" s="866"/>
      <c r="GEC302" s="838" t="s">
        <v>5087</v>
      </c>
      <c r="GED302" s="866"/>
      <c r="GEE302" s="838" t="s">
        <v>5087</v>
      </c>
      <c r="GEF302" s="866"/>
      <c r="GEG302" s="838" t="s">
        <v>5087</v>
      </c>
      <c r="GEH302" s="866"/>
      <c r="GEI302" s="838" t="s">
        <v>5087</v>
      </c>
      <c r="GEJ302" s="866"/>
      <c r="GEK302" s="838" t="s">
        <v>5087</v>
      </c>
      <c r="GEL302" s="866"/>
      <c r="GEM302" s="838" t="s">
        <v>5087</v>
      </c>
      <c r="GEN302" s="866"/>
      <c r="GEO302" s="838" t="s">
        <v>5087</v>
      </c>
      <c r="GEP302" s="866"/>
      <c r="GEQ302" s="838" t="s">
        <v>5087</v>
      </c>
      <c r="GER302" s="866"/>
      <c r="GES302" s="838" t="s">
        <v>5087</v>
      </c>
      <c r="GET302" s="866"/>
      <c r="GEU302" s="838" t="s">
        <v>5087</v>
      </c>
      <c r="GEV302" s="866"/>
      <c r="GEW302" s="838" t="s">
        <v>5087</v>
      </c>
      <c r="GEX302" s="866"/>
      <c r="GEY302" s="838" t="s">
        <v>5087</v>
      </c>
      <c r="GEZ302" s="866"/>
      <c r="GFA302" s="838" t="s">
        <v>5087</v>
      </c>
      <c r="GFB302" s="866"/>
      <c r="GFC302" s="838" t="s">
        <v>5087</v>
      </c>
      <c r="GFD302" s="866"/>
      <c r="GFE302" s="838" t="s">
        <v>5087</v>
      </c>
      <c r="GFF302" s="866"/>
      <c r="GFG302" s="838" t="s">
        <v>5087</v>
      </c>
      <c r="GFH302" s="866"/>
      <c r="GFI302" s="838" t="s">
        <v>5087</v>
      </c>
      <c r="GFJ302" s="866"/>
      <c r="GFK302" s="838" t="s">
        <v>5087</v>
      </c>
      <c r="GFL302" s="866"/>
      <c r="GFM302" s="838" t="s">
        <v>5087</v>
      </c>
      <c r="GFN302" s="866"/>
      <c r="GFO302" s="838" t="s">
        <v>5087</v>
      </c>
      <c r="GFP302" s="866"/>
      <c r="GFQ302" s="838" t="s">
        <v>5087</v>
      </c>
      <c r="GFR302" s="866"/>
      <c r="GFS302" s="838" t="s">
        <v>5087</v>
      </c>
      <c r="GFT302" s="866"/>
      <c r="GFU302" s="838" t="s">
        <v>5087</v>
      </c>
      <c r="GFV302" s="866"/>
      <c r="GFW302" s="838" t="s">
        <v>5087</v>
      </c>
      <c r="GFX302" s="866"/>
      <c r="GFY302" s="838" t="s">
        <v>5087</v>
      </c>
      <c r="GFZ302" s="866"/>
      <c r="GGA302" s="838" t="s">
        <v>5087</v>
      </c>
      <c r="GGB302" s="866"/>
      <c r="GGC302" s="838" t="s">
        <v>5087</v>
      </c>
      <c r="GGD302" s="866"/>
      <c r="GGE302" s="838" t="s">
        <v>5087</v>
      </c>
      <c r="GGF302" s="866"/>
      <c r="GGG302" s="838" t="s">
        <v>5087</v>
      </c>
      <c r="GGH302" s="866"/>
      <c r="GGI302" s="838" t="s">
        <v>5087</v>
      </c>
      <c r="GGJ302" s="866"/>
      <c r="GGK302" s="838" t="s">
        <v>5087</v>
      </c>
      <c r="GGL302" s="866"/>
      <c r="GGM302" s="838" t="s">
        <v>5087</v>
      </c>
      <c r="GGN302" s="866"/>
      <c r="GGO302" s="838" t="s">
        <v>5087</v>
      </c>
      <c r="GGP302" s="866"/>
      <c r="GGQ302" s="838" t="s">
        <v>5087</v>
      </c>
      <c r="GGR302" s="866"/>
      <c r="GGS302" s="838" t="s">
        <v>5087</v>
      </c>
      <c r="GGT302" s="866"/>
      <c r="GGU302" s="838" t="s">
        <v>5087</v>
      </c>
      <c r="GGV302" s="866"/>
      <c r="GGW302" s="838" t="s">
        <v>5087</v>
      </c>
      <c r="GGX302" s="866"/>
      <c r="GGY302" s="838" t="s">
        <v>5087</v>
      </c>
      <c r="GGZ302" s="866"/>
      <c r="GHA302" s="838" t="s">
        <v>5087</v>
      </c>
      <c r="GHB302" s="866"/>
      <c r="GHC302" s="838" t="s">
        <v>5087</v>
      </c>
      <c r="GHD302" s="866"/>
      <c r="GHE302" s="838" t="s">
        <v>5087</v>
      </c>
      <c r="GHF302" s="866"/>
      <c r="GHG302" s="838" t="s">
        <v>5087</v>
      </c>
      <c r="GHH302" s="866"/>
      <c r="GHI302" s="838" t="s">
        <v>5087</v>
      </c>
      <c r="GHJ302" s="866"/>
      <c r="GHK302" s="838" t="s">
        <v>5087</v>
      </c>
      <c r="GHL302" s="866"/>
      <c r="GHM302" s="838" t="s">
        <v>5087</v>
      </c>
      <c r="GHN302" s="866"/>
      <c r="GHO302" s="838" t="s">
        <v>5087</v>
      </c>
      <c r="GHP302" s="866"/>
      <c r="GHQ302" s="838" t="s">
        <v>5087</v>
      </c>
      <c r="GHR302" s="866"/>
      <c r="GHS302" s="838" t="s">
        <v>5087</v>
      </c>
      <c r="GHT302" s="866"/>
      <c r="GHU302" s="838" t="s">
        <v>5087</v>
      </c>
      <c r="GHV302" s="866"/>
      <c r="GHW302" s="838" t="s">
        <v>5087</v>
      </c>
      <c r="GHX302" s="866"/>
      <c r="GHY302" s="838" t="s">
        <v>5087</v>
      </c>
      <c r="GHZ302" s="866"/>
      <c r="GIA302" s="838" t="s">
        <v>5087</v>
      </c>
      <c r="GIB302" s="866"/>
      <c r="GIC302" s="838" t="s">
        <v>5087</v>
      </c>
      <c r="GID302" s="866"/>
      <c r="GIE302" s="838" t="s">
        <v>5087</v>
      </c>
      <c r="GIF302" s="866"/>
      <c r="GIG302" s="838" t="s">
        <v>5087</v>
      </c>
      <c r="GIH302" s="866"/>
      <c r="GII302" s="838" t="s">
        <v>5087</v>
      </c>
      <c r="GIJ302" s="866"/>
      <c r="GIK302" s="838" t="s">
        <v>5087</v>
      </c>
      <c r="GIL302" s="866"/>
      <c r="GIM302" s="838" t="s">
        <v>5087</v>
      </c>
      <c r="GIN302" s="866"/>
      <c r="GIO302" s="838" t="s">
        <v>5087</v>
      </c>
      <c r="GIP302" s="866"/>
      <c r="GIQ302" s="838" t="s">
        <v>5087</v>
      </c>
      <c r="GIR302" s="866"/>
      <c r="GIS302" s="838" t="s">
        <v>5087</v>
      </c>
      <c r="GIT302" s="866"/>
      <c r="GIU302" s="838" t="s">
        <v>5087</v>
      </c>
      <c r="GIV302" s="866"/>
      <c r="GIW302" s="838" t="s">
        <v>5087</v>
      </c>
      <c r="GIX302" s="866"/>
      <c r="GIY302" s="838" t="s">
        <v>5087</v>
      </c>
      <c r="GIZ302" s="866"/>
      <c r="GJA302" s="838" t="s">
        <v>5087</v>
      </c>
      <c r="GJB302" s="866"/>
      <c r="GJC302" s="838" t="s">
        <v>5087</v>
      </c>
      <c r="GJD302" s="866"/>
      <c r="GJE302" s="838" t="s">
        <v>5087</v>
      </c>
      <c r="GJF302" s="866"/>
      <c r="GJG302" s="838" t="s">
        <v>5087</v>
      </c>
      <c r="GJH302" s="866"/>
      <c r="GJI302" s="838" t="s">
        <v>5087</v>
      </c>
      <c r="GJJ302" s="866"/>
      <c r="GJK302" s="838" t="s">
        <v>5087</v>
      </c>
      <c r="GJL302" s="866"/>
      <c r="GJM302" s="838" t="s">
        <v>5087</v>
      </c>
      <c r="GJN302" s="866"/>
      <c r="GJO302" s="838" t="s">
        <v>5087</v>
      </c>
      <c r="GJP302" s="866"/>
      <c r="GJQ302" s="838" t="s">
        <v>5087</v>
      </c>
      <c r="GJR302" s="866"/>
      <c r="GJS302" s="838" t="s">
        <v>5087</v>
      </c>
      <c r="GJT302" s="866"/>
      <c r="GJU302" s="838" t="s">
        <v>5087</v>
      </c>
      <c r="GJV302" s="866"/>
      <c r="GJW302" s="838" t="s">
        <v>5087</v>
      </c>
      <c r="GJX302" s="866"/>
      <c r="GJY302" s="838" t="s">
        <v>5087</v>
      </c>
      <c r="GJZ302" s="866"/>
      <c r="GKA302" s="838" t="s">
        <v>5087</v>
      </c>
      <c r="GKB302" s="866"/>
      <c r="GKC302" s="838" t="s">
        <v>5087</v>
      </c>
      <c r="GKD302" s="866"/>
      <c r="GKE302" s="838" t="s">
        <v>5087</v>
      </c>
      <c r="GKF302" s="866"/>
      <c r="GKG302" s="838" t="s">
        <v>5087</v>
      </c>
      <c r="GKH302" s="866"/>
      <c r="GKI302" s="838" t="s">
        <v>5087</v>
      </c>
      <c r="GKJ302" s="866"/>
      <c r="GKK302" s="838" t="s">
        <v>5087</v>
      </c>
      <c r="GKL302" s="866"/>
      <c r="GKM302" s="838" t="s">
        <v>5087</v>
      </c>
      <c r="GKN302" s="866"/>
      <c r="GKO302" s="838" t="s">
        <v>5087</v>
      </c>
      <c r="GKP302" s="866"/>
      <c r="GKQ302" s="838" t="s">
        <v>5087</v>
      </c>
      <c r="GKR302" s="866"/>
      <c r="GKS302" s="838" t="s">
        <v>5087</v>
      </c>
      <c r="GKT302" s="866"/>
      <c r="GKU302" s="838" t="s">
        <v>5087</v>
      </c>
      <c r="GKV302" s="866"/>
      <c r="GKW302" s="838" t="s">
        <v>5087</v>
      </c>
      <c r="GKX302" s="866"/>
      <c r="GKY302" s="838" t="s">
        <v>5087</v>
      </c>
      <c r="GKZ302" s="866"/>
      <c r="GLA302" s="838" t="s">
        <v>5087</v>
      </c>
      <c r="GLB302" s="866"/>
      <c r="GLC302" s="838" t="s">
        <v>5087</v>
      </c>
      <c r="GLD302" s="866"/>
      <c r="GLE302" s="838" t="s">
        <v>5087</v>
      </c>
      <c r="GLF302" s="866"/>
      <c r="GLG302" s="838" t="s">
        <v>5087</v>
      </c>
      <c r="GLH302" s="866"/>
      <c r="GLI302" s="838" t="s">
        <v>5087</v>
      </c>
      <c r="GLJ302" s="866"/>
      <c r="GLK302" s="838" t="s">
        <v>5087</v>
      </c>
      <c r="GLL302" s="866"/>
      <c r="GLM302" s="838" t="s">
        <v>5087</v>
      </c>
      <c r="GLN302" s="866"/>
      <c r="GLO302" s="838" t="s">
        <v>5087</v>
      </c>
      <c r="GLP302" s="866"/>
      <c r="GLQ302" s="838" t="s">
        <v>5087</v>
      </c>
      <c r="GLR302" s="866"/>
      <c r="GLS302" s="838" t="s">
        <v>5087</v>
      </c>
      <c r="GLT302" s="866"/>
      <c r="GLU302" s="838" t="s">
        <v>5087</v>
      </c>
      <c r="GLV302" s="866"/>
      <c r="GLW302" s="838" t="s">
        <v>5087</v>
      </c>
      <c r="GLX302" s="866"/>
      <c r="GLY302" s="838" t="s">
        <v>5087</v>
      </c>
      <c r="GLZ302" s="866"/>
      <c r="GMA302" s="838" t="s">
        <v>5087</v>
      </c>
      <c r="GMB302" s="866"/>
      <c r="GMC302" s="838" t="s">
        <v>5087</v>
      </c>
      <c r="GMD302" s="866"/>
      <c r="GME302" s="838" t="s">
        <v>5087</v>
      </c>
      <c r="GMF302" s="866"/>
      <c r="GMG302" s="838" t="s">
        <v>5087</v>
      </c>
      <c r="GMH302" s="866"/>
      <c r="GMI302" s="838" t="s">
        <v>5087</v>
      </c>
      <c r="GMJ302" s="866"/>
      <c r="GMK302" s="838" t="s">
        <v>5087</v>
      </c>
      <c r="GML302" s="866"/>
      <c r="GMM302" s="838" t="s">
        <v>5087</v>
      </c>
      <c r="GMN302" s="866"/>
      <c r="GMO302" s="838" t="s">
        <v>5087</v>
      </c>
      <c r="GMP302" s="866"/>
      <c r="GMQ302" s="838" t="s">
        <v>5087</v>
      </c>
      <c r="GMR302" s="866"/>
      <c r="GMS302" s="838" t="s">
        <v>5087</v>
      </c>
      <c r="GMT302" s="866"/>
      <c r="GMU302" s="838" t="s">
        <v>5087</v>
      </c>
      <c r="GMV302" s="866"/>
      <c r="GMW302" s="838" t="s">
        <v>5087</v>
      </c>
      <c r="GMX302" s="866"/>
      <c r="GMY302" s="838" t="s">
        <v>5087</v>
      </c>
      <c r="GMZ302" s="866"/>
      <c r="GNA302" s="838" t="s">
        <v>5087</v>
      </c>
      <c r="GNB302" s="866"/>
      <c r="GNC302" s="838" t="s">
        <v>5087</v>
      </c>
      <c r="GND302" s="866"/>
      <c r="GNE302" s="838" t="s">
        <v>5087</v>
      </c>
      <c r="GNF302" s="866"/>
      <c r="GNG302" s="838" t="s">
        <v>5087</v>
      </c>
      <c r="GNH302" s="866"/>
      <c r="GNI302" s="838" t="s">
        <v>5087</v>
      </c>
      <c r="GNJ302" s="866"/>
      <c r="GNK302" s="838" t="s">
        <v>5087</v>
      </c>
      <c r="GNL302" s="866"/>
      <c r="GNM302" s="838" t="s">
        <v>5087</v>
      </c>
      <c r="GNN302" s="866"/>
      <c r="GNO302" s="838" t="s">
        <v>5087</v>
      </c>
      <c r="GNP302" s="866"/>
      <c r="GNQ302" s="838" t="s">
        <v>5087</v>
      </c>
      <c r="GNR302" s="866"/>
      <c r="GNS302" s="838" t="s">
        <v>5087</v>
      </c>
      <c r="GNT302" s="866"/>
      <c r="GNU302" s="838" t="s">
        <v>5087</v>
      </c>
      <c r="GNV302" s="866"/>
      <c r="GNW302" s="838" t="s">
        <v>5087</v>
      </c>
      <c r="GNX302" s="866"/>
      <c r="GNY302" s="838" t="s">
        <v>5087</v>
      </c>
      <c r="GNZ302" s="866"/>
      <c r="GOA302" s="838" t="s">
        <v>5087</v>
      </c>
      <c r="GOB302" s="866"/>
      <c r="GOC302" s="838" t="s">
        <v>5087</v>
      </c>
      <c r="GOD302" s="866"/>
      <c r="GOE302" s="838" t="s">
        <v>5087</v>
      </c>
      <c r="GOF302" s="866"/>
      <c r="GOG302" s="838" t="s">
        <v>5087</v>
      </c>
      <c r="GOH302" s="866"/>
      <c r="GOI302" s="838" t="s">
        <v>5087</v>
      </c>
      <c r="GOJ302" s="866"/>
      <c r="GOK302" s="838" t="s">
        <v>5087</v>
      </c>
      <c r="GOL302" s="866"/>
      <c r="GOM302" s="838" t="s">
        <v>5087</v>
      </c>
      <c r="GON302" s="866"/>
      <c r="GOO302" s="838" t="s">
        <v>5087</v>
      </c>
      <c r="GOP302" s="866"/>
      <c r="GOQ302" s="838" t="s">
        <v>5087</v>
      </c>
      <c r="GOR302" s="866"/>
      <c r="GOS302" s="838" t="s">
        <v>5087</v>
      </c>
      <c r="GOT302" s="866"/>
      <c r="GOU302" s="838" t="s">
        <v>5087</v>
      </c>
      <c r="GOV302" s="866"/>
      <c r="GOW302" s="838" t="s">
        <v>5087</v>
      </c>
      <c r="GOX302" s="866"/>
      <c r="GOY302" s="838" t="s">
        <v>5087</v>
      </c>
      <c r="GOZ302" s="866"/>
      <c r="GPA302" s="838" t="s">
        <v>5087</v>
      </c>
      <c r="GPB302" s="866"/>
      <c r="GPC302" s="838" t="s">
        <v>5087</v>
      </c>
      <c r="GPD302" s="866"/>
      <c r="GPE302" s="838" t="s">
        <v>5087</v>
      </c>
      <c r="GPF302" s="866"/>
      <c r="GPG302" s="838" t="s">
        <v>5087</v>
      </c>
      <c r="GPH302" s="866"/>
      <c r="GPI302" s="838" t="s">
        <v>5087</v>
      </c>
      <c r="GPJ302" s="866"/>
      <c r="GPK302" s="838" t="s">
        <v>5087</v>
      </c>
      <c r="GPL302" s="866"/>
      <c r="GPM302" s="838" t="s">
        <v>5087</v>
      </c>
      <c r="GPN302" s="866"/>
      <c r="GPO302" s="838" t="s">
        <v>5087</v>
      </c>
      <c r="GPP302" s="866"/>
      <c r="GPQ302" s="838" t="s">
        <v>5087</v>
      </c>
      <c r="GPR302" s="866"/>
      <c r="GPS302" s="838" t="s">
        <v>5087</v>
      </c>
      <c r="GPT302" s="866"/>
      <c r="GPU302" s="838" t="s">
        <v>5087</v>
      </c>
      <c r="GPV302" s="866"/>
      <c r="GPW302" s="838" t="s">
        <v>5087</v>
      </c>
      <c r="GPX302" s="866"/>
      <c r="GPY302" s="838" t="s">
        <v>5087</v>
      </c>
      <c r="GPZ302" s="866"/>
      <c r="GQA302" s="838" t="s">
        <v>5087</v>
      </c>
      <c r="GQB302" s="866"/>
      <c r="GQC302" s="838" t="s">
        <v>5087</v>
      </c>
      <c r="GQD302" s="866"/>
      <c r="GQE302" s="838" t="s">
        <v>5087</v>
      </c>
      <c r="GQF302" s="866"/>
      <c r="GQG302" s="838" t="s">
        <v>5087</v>
      </c>
      <c r="GQH302" s="866"/>
      <c r="GQI302" s="838" t="s">
        <v>5087</v>
      </c>
      <c r="GQJ302" s="866"/>
      <c r="GQK302" s="838" t="s">
        <v>5087</v>
      </c>
      <c r="GQL302" s="866"/>
      <c r="GQM302" s="838" t="s">
        <v>5087</v>
      </c>
      <c r="GQN302" s="866"/>
      <c r="GQO302" s="838" t="s">
        <v>5087</v>
      </c>
      <c r="GQP302" s="866"/>
      <c r="GQQ302" s="838" t="s">
        <v>5087</v>
      </c>
      <c r="GQR302" s="866"/>
      <c r="GQS302" s="838" t="s">
        <v>5087</v>
      </c>
      <c r="GQT302" s="866"/>
      <c r="GQU302" s="838" t="s">
        <v>5087</v>
      </c>
      <c r="GQV302" s="866"/>
      <c r="GQW302" s="838" t="s">
        <v>5087</v>
      </c>
      <c r="GQX302" s="866"/>
      <c r="GQY302" s="838" t="s">
        <v>5087</v>
      </c>
      <c r="GQZ302" s="866"/>
      <c r="GRA302" s="838" t="s">
        <v>5087</v>
      </c>
      <c r="GRB302" s="866"/>
      <c r="GRC302" s="838" t="s">
        <v>5087</v>
      </c>
      <c r="GRD302" s="866"/>
      <c r="GRE302" s="838" t="s">
        <v>5087</v>
      </c>
      <c r="GRF302" s="866"/>
      <c r="GRG302" s="838" t="s">
        <v>5087</v>
      </c>
      <c r="GRH302" s="866"/>
      <c r="GRI302" s="838" t="s">
        <v>5087</v>
      </c>
      <c r="GRJ302" s="866"/>
      <c r="GRK302" s="838" t="s">
        <v>5087</v>
      </c>
      <c r="GRL302" s="866"/>
      <c r="GRM302" s="838" t="s">
        <v>5087</v>
      </c>
      <c r="GRN302" s="866"/>
      <c r="GRO302" s="838" t="s">
        <v>5087</v>
      </c>
      <c r="GRP302" s="866"/>
      <c r="GRQ302" s="838" t="s">
        <v>5087</v>
      </c>
      <c r="GRR302" s="866"/>
      <c r="GRS302" s="838" t="s">
        <v>5087</v>
      </c>
      <c r="GRT302" s="866"/>
      <c r="GRU302" s="838" t="s">
        <v>5087</v>
      </c>
      <c r="GRV302" s="866"/>
      <c r="GRW302" s="838" t="s">
        <v>5087</v>
      </c>
      <c r="GRX302" s="866"/>
      <c r="GRY302" s="838" t="s">
        <v>5087</v>
      </c>
      <c r="GRZ302" s="866"/>
      <c r="GSA302" s="838" t="s">
        <v>5087</v>
      </c>
      <c r="GSB302" s="866"/>
      <c r="GSC302" s="838" t="s">
        <v>5087</v>
      </c>
      <c r="GSD302" s="866"/>
      <c r="GSE302" s="838" t="s">
        <v>5087</v>
      </c>
      <c r="GSF302" s="866"/>
      <c r="GSG302" s="838" t="s">
        <v>5087</v>
      </c>
      <c r="GSH302" s="866"/>
      <c r="GSI302" s="838" t="s">
        <v>5087</v>
      </c>
      <c r="GSJ302" s="866"/>
      <c r="GSK302" s="838" t="s">
        <v>5087</v>
      </c>
      <c r="GSL302" s="866"/>
      <c r="GSM302" s="838" t="s">
        <v>5087</v>
      </c>
      <c r="GSN302" s="866"/>
      <c r="GSO302" s="838" t="s">
        <v>5087</v>
      </c>
      <c r="GSP302" s="866"/>
      <c r="GSQ302" s="838" t="s">
        <v>5087</v>
      </c>
      <c r="GSR302" s="866"/>
      <c r="GSS302" s="838" t="s">
        <v>5087</v>
      </c>
      <c r="GST302" s="866"/>
      <c r="GSU302" s="838" t="s">
        <v>5087</v>
      </c>
      <c r="GSV302" s="866"/>
      <c r="GSW302" s="838" t="s">
        <v>5087</v>
      </c>
      <c r="GSX302" s="866"/>
      <c r="GSY302" s="838" t="s">
        <v>5087</v>
      </c>
      <c r="GSZ302" s="866"/>
      <c r="GTA302" s="838" t="s">
        <v>5087</v>
      </c>
      <c r="GTB302" s="866"/>
      <c r="GTC302" s="838" t="s">
        <v>5087</v>
      </c>
      <c r="GTD302" s="866"/>
      <c r="GTE302" s="838" t="s">
        <v>5087</v>
      </c>
      <c r="GTF302" s="866"/>
      <c r="GTG302" s="838" t="s">
        <v>5087</v>
      </c>
      <c r="GTH302" s="866"/>
      <c r="GTI302" s="838" t="s">
        <v>5087</v>
      </c>
      <c r="GTJ302" s="866"/>
      <c r="GTK302" s="838" t="s">
        <v>5087</v>
      </c>
      <c r="GTL302" s="866"/>
      <c r="GTM302" s="838" t="s">
        <v>5087</v>
      </c>
      <c r="GTN302" s="866"/>
      <c r="GTO302" s="838" t="s">
        <v>5087</v>
      </c>
      <c r="GTP302" s="866"/>
      <c r="GTQ302" s="838" t="s">
        <v>5087</v>
      </c>
      <c r="GTR302" s="866"/>
      <c r="GTS302" s="838" t="s">
        <v>5087</v>
      </c>
      <c r="GTT302" s="866"/>
      <c r="GTU302" s="838" t="s">
        <v>5087</v>
      </c>
      <c r="GTV302" s="866"/>
      <c r="GTW302" s="838" t="s">
        <v>5087</v>
      </c>
      <c r="GTX302" s="866"/>
      <c r="GTY302" s="838" t="s">
        <v>5087</v>
      </c>
      <c r="GTZ302" s="866"/>
      <c r="GUA302" s="838" t="s">
        <v>5087</v>
      </c>
      <c r="GUB302" s="866"/>
      <c r="GUC302" s="838" t="s">
        <v>5087</v>
      </c>
      <c r="GUD302" s="866"/>
      <c r="GUE302" s="838" t="s">
        <v>5087</v>
      </c>
      <c r="GUF302" s="866"/>
      <c r="GUG302" s="838" t="s">
        <v>5087</v>
      </c>
      <c r="GUH302" s="866"/>
      <c r="GUI302" s="838" t="s">
        <v>5087</v>
      </c>
      <c r="GUJ302" s="866"/>
      <c r="GUK302" s="838" t="s">
        <v>5087</v>
      </c>
      <c r="GUL302" s="866"/>
      <c r="GUM302" s="838" t="s">
        <v>5087</v>
      </c>
      <c r="GUN302" s="866"/>
      <c r="GUO302" s="838" t="s">
        <v>5087</v>
      </c>
      <c r="GUP302" s="866"/>
      <c r="GUQ302" s="838" t="s">
        <v>5087</v>
      </c>
      <c r="GUR302" s="866"/>
      <c r="GUS302" s="838" t="s">
        <v>5087</v>
      </c>
      <c r="GUT302" s="866"/>
      <c r="GUU302" s="838" t="s">
        <v>5087</v>
      </c>
      <c r="GUV302" s="866"/>
      <c r="GUW302" s="838" t="s">
        <v>5087</v>
      </c>
      <c r="GUX302" s="866"/>
      <c r="GUY302" s="838" t="s">
        <v>5087</v>
      </c>
      <c r="GUZ302" s="866"/>
      <c r="GVA302" s="838" t="s">
        <v>5087</v>
      </c>
      <c r="GVB302" s="866"/>
      <c r="GVC302" s="838" t="s">
        <v>5087</v>
      </c>
      <c r="GVD302" s="866"/>
      <c r="GVE302" s="838" t="s">
        <v>5087</v>
      </c>
      <c r="GVF302" s="866"/>
      <c r="GVG302" s="838" t="s">
        <v>5087</v>
      </c>
      <c r="GVH302" s="866"/>
      <c r="GVI302" s="838" t="s">
        <v>5087</v>
      </c>
      <c r="GVJ302" s="866"/>
      <c r="GVK302" s="838" t="s">
        <v>5087</v>
      </c>
      <c r="GVL302" s="866"/>
      <c r="GVM302" s="838" t="s">
        <v>5087</v>
      </c>
      <c r="GVN302" s="866"/>
      <c r="GVO302" s="838" t="s">
        <v>5087</v>
      </c>
      <c r="GVP302" s="866"/>
      <c r="GVQ302" s="838" t="s">
        <v>5087</v>
      </c>
      <c r="GVR302" s="866"/>
      <c r="GVS302" s="838" t="s">
        <v>5087</v>
      </c>
      <c r="GVT302" s="866"/>
      <c r="GVU302" s="838" t="s">
        <v>5087</v>
      </c>
      <c r="GVV302" s="866"/>
      <c r="GVW302" s="838" t="s">
        <v>5087</v>
      </c>
      <c r="GVX302" s="866"/>
      <c r="GVY302" s="838" t="s">
        <v>5087</v>
      </c>
      <c r="GVZ302" s="866"/>
      <c r="GWA302" s="838" t="s">
        <v>5087</v>
      </c>
      <c r="GWB302" s="866"/>
      <c r="GWC302" s="838" t="s">
        <v>5087</v>
      </c>
      <c r="GWD302" s="866"/>
      <c r="GWE302" s="838" t="s">
        <v>5087</v>
      </c>
      <c r="GWF302" s="866"/>
      <c r="GWG302" s="838" t="s">
        <v>5087</v>
      </c>
      <c r="GWH302" s="866"/>
      <c r="GWI302" s="838" t="s">
        <v>5087</v>
      </c>
      <c r="GWJ302" s="866"/>
      <c r="GWK302" s="838" t="s">
        <v>5087</v>
      </c>
      <c r="GWL302" s="866"/>
      <c r="GWM302" s="838" t="s">
        <v>5087</v>
      </c>
      <c r="GWN302" s="866"/>
      <c r="GWO302" s="838" t="s">
        <v>5087</v>
      </c>
      <c r="GWP302" s="866"/>
      <c r="GWQ302" s="838" t="s">
        <v>5087</v>
      </c>
      <c r="GWR302" s="866"/>
      <c r="GWS302" s="838" t="s">
        <v>5087</v>
      </c>
      <c r="GWT302" s="866"/>
      <c r="GWU302" s="838" t="s">
        <v>5087</v>
      </c>
      <c r="GWV302" s="866"/>
      <c r="GWW302" s="838" t="s">
        <v>5087</v>
      </c>
      <c r="GWX302" s="866"/>
      <c r="GWY302" s="838" t="s">
        <v>5087</v>
      </c>
      <c r="GWZ302" s="866"/>
      <c r="GXA302" s="838" t="s">
        <v>5087</v>
      </c>
      <c r="GXB302" s="866"/>
      <c r="GXC302" s="838" t="s">
        <v>5087</v>
      </c>
      <c r="GXD302" s="866"/>
      <c r="GXE302" s="838" t="s">
        <v>5087</v>
      </c>
      <c r="GXF302" s="866"/>
      <c r="GXG302" s="838" t="s">
        <v>5087</v>
      </c>
      <c r="GXH302" s="866"/>
      <c r="GXI302" s="838" t="s">
        <v>5087</v>
      </c>
      <c r="GXJ302" s="866"/>
      <c r="GXK302" s="838" t="s">
        <v>5087</v>
      </c>
      <c r="GXL302" s="866"/>
      <c r="GXM302" s="838" t="s">
        <v>5087</v>
      </c>
      <c r="GXN302" s="866"/>
      <c r="GXO302" s="838" t="s">
        <v>5087</v>
      </c>
      <c r="GXP302" s="866"/>
      <c r="GXQ302" s="838" t="s">
        <v>5087</v>
      </c>
      <c r="GXR302" s="866"/>
      <c r="GXS302" s="838" t="s">
        <v>5087</v>
      </c>
      <c r="GXT302" s="866"/>
      <c r="GXU302" s="838" t="s">
        <v>5087</v>
      </c>
      <c r="GXV302" s="866"/>
      <c r="GXW302" s="838" t="s">
        <v>5087</v>
      </c>
      <c r="GXX302" s="866"/>
      <c r="GXY302" s="838" t="s">
        <v>5087</v>
      </c>
      <c r="GXZ302" s="866"/>
      <c r="GYA302" s="838" t="s">
        <v>5087</v>
      </c>
      <c r="GYB302" s="866"/>
      <c r="GYC302" s="838" t="s">
        <v>5087</v>
      </c>
      <c r="GYD302" s="866"/>
      <c r="GYE302" s="838" t="s">
        <v>5087</v>
      </c>
      <c r="GYF302" s="866"/>
      <c r="GYG302" s="838" t="s">
        <v>5087</v>
      </c>
      <c r="GYH302" s="866"/>
      <c r="GYI302" s="838" t="s">
        <v>5087</v>
      </c>
      <c r="GYJ302" s="866"/>
      <c r="GYK302" s="838" t="s">
        <v>5087</v>
      </c>
      <c r="GYL302" s="866"/>
      <c r="GYM302" s="838" t="s">
        <v>5087</v>
      </c>
      <c r="GYN302" s="866"/>
      <c r="GYO302" s="838" t="s">
        <v>5087</v>
      </c>
      <c r="GYP302" s="866"/>
      <c r="GYQ302" s="838" t="s">
        <v>5087</v>
      </c>
      <c r="GYR302" s="866"/>
      <c r="GYS302" s="838" t="s">
        <v>5087</v>
      </c>
      <c r="GYT302" s="866"/>
      <c r="GYU302" s="838" t="s">
        <v>5087</v>
      </c>
      <c r="GYV302" s="866"/>
      <c r="GYW302" s="838" t="s">
        <v>5087</v>
      </c>
      <c r="GYX302" s="866"/>
      <c r="GYY302" s="838" t="s">
        <v>5087</v>
      </c>
      <c r="GYZ302" s="866"/>
      <c r="GZA302" s="838" t="s">
        <v>5087</v>
      </c>
      <c r="GZB302" s="866"/>
      <c r="GZC302" s="838" t="s">
        <v>5087</v>
      </c>
      <c r="GZD302" s="866"/>
      <c r="GZE302" s="838" t="s">
        <v>5087</v>
      </c>
      <c r="GZF302" s="866"/>
      <c r="GZG302" s="838" t="s">
        <v>5087</v>
      </c>
      <c r="GZH302" s="866"/>
      <c r="GZI302" s="838" t="s">
        <v>5087</v>
      </c>
      <c r="GZJ302" s="866"/>
      <c r="GZK302" s="838" t="s">
        <v>5087</v>
      </c>
      <c r="GZL302" s="866"/>
      <c r="GZM302" s="838" t="s">
        <v>5087</v>
      </c>
      <c r="GZN302" s="866"/>
      <c r="GZO302" s="838" t="s">
        <v>5087</v>
      </c>
      <c r="GZP302" s="866"/>
      <c r="GZQ302" s="838" t="s">
        <v>5087</v>
      </c>
      <c r="GZR302" s="866"/>
      <c r="GZS302" s="838" t="s">
        <v>5087</v>
      </c>
      <c r="GZT302" s="866"/>
      <c r="GZU302" s="838" t="s">
        <v>5087</v>
      </c>
      <c r="GZV302" s="866"/>
      <c r="GZW302" s="838" t="s">
        <v>5087</v>
      </c>
      <c r="GZX302" s="866"/>
      <c r="GZY302" s="838" t="s">
        <v>5087</v>
      </c>
      <c r="GZZ302" s="866"/>
      <c r="HAA302" s="838" t="s">
        <v>5087</v>
      </c>
      <c r="HAB302" s="866"/>
      <c r="HAC302" s="838" t="s">
        <v>5087</v>
      </c>
      <c r="HAD302" s="866"/>
      <c r="HAE302" s="838" t="s">
        <v>5087</v>
      </c>
      <c r="HAF302" s="866"/>
      <c r="HAG302" s="838" t="s">
        <v>5087</v>
      </c>
      <c r="HAH302" s="866"/>
      <c r="HAI302" s="838" t="s">
        <v>5087</v>
      </c>
      <c r="HAJ302" s="866"/>
      <c r="HAK302" s="838" t="s">
        <v>5087</v>
      </c>
      <c r="HAL302" s="866"/>
      <c r="HAM302" s="838" t="s">
        <v>5087</v>
      </c>
      <c r="HAN302" s="866"/>
      <c r="HAO302" s="838" t="s">
        <v>5087</v>
      </c>
      <c r="HAP302" s="866"/>
      <c r="HAQ302" s="838" t="s">
        <v>5087</v>
      </c>
      <c r="HAR302" s="866"/>
      <c r="HAS302" s="838" t="s">
        <v>5087</v>
      </c>
      <c r="HAT302" s="866"/>
      <c r="HAU302" s="838" t="s">
        <v>5087</v>
      </c>
      <c r="HAV302" s="866"/>
      <c r="HAW302" s="838" t="s">
        <v>5087</v>
      </c>
      <c r="HAX302" s="866"/>
      <c r="HAY302" s="838" t="s">
        <v>5087</v>
      </c>
      <c r="HAZ302" s="866"/>
      <c r="HBA302" s="838" t="s">
        <v>5087</v>
      </c>
      <c r="HBB302" s="866"/>
      <c r="HBC302" s="838" t="s">
        <v>5087</v>
      </c>
      <c r="HBD302" s="866"/>
      <c r="HBE302" s="838" t="s">
        <v>5087</v>
      </c>
      <c r="HBF302" s="866"/>
      <c r="HBG302" s="838" t="s">
        <v>5087</v>
      </c>
      <c r="HBH302" s="866"/>
      <c r="HBI302" s="838" t="s">
        <v>5087</v>
      </c>
      <c r="HBJ302" s="866"/>
      <c r="HBK302" s="838" t="s">
        <v>5087</v>
      </c>
      <c r="HBL302" s="866"/>
      <c r="HBM302" s="838" t="s">
        <v>5087</v>
      </c>
      <c r="HBN302" s="866"/>
      <c r="HBO302" s="838" t="s">
        <v>5087</v>
      </c>
      <c r="HBP302" s="866"/>
      <c r="HBQ302" s="838" t="s">
        <v>5087</v>
      </c>
      <c r="HBR302" s="866"/>
      <c r="HBS302" s="838" t="s">
        <v>5087</v>
      </c>
      <c r="HBT302" s="866"/>
      <c r="HBU302" s="838" t="s">
        <v>5087</v>
      </c>
      <c r="HBV302" s="866"/>
      <c r="HBW302" s="838" t="s">
        <v>5087</v>
      </c>
      <c r="HBX302" s="866"/>
      <c r="HBY302" s="838" t="s">
        <v>5087</v>
      </c>
      <c r="HBZ302" s="866"/>
      <c r="HCA302" s="838" t="s">
        <v>5087</v>
      </c>
      <c r="HCB302" s="866"/>
      <c r="HCC302" s="838" t="s">
        <v>5087</v>
      </c>
      <c r="HCD302" s="866"/>
      <c r="HCE302" s="838" t="s">
        <v>5087</v>
      </c>
      <c r="HCF302" s="866"/>
      <c r="HCG302" s="838" t="s">
        <v>5087</v>
      </c>
      <c r="HCH302" s="866"/>
      <c r="HCI302" s="838" t="s">
        <v>5087</v>
      </c>
      <c r="HCJ302" s="866"/>
      <c r="HCK302" s="838" t="s">
        <v>5087</v>
      </c>
      <c r="HCL302" s="866"/>
      <c r="HCM302" s="838" t="s">
        <v>5087</v>
      </c>
      <c r="HCN302" s="866"/>
      <c r="HCO302" s="838" t="s">
        <v>5087</v>
      </c>
      <c r="HCP302" s="866"/>
      <c r="HCQ302" s="838" t="s">
        <v>5087</v>
      </c>
      <c r="HCR302" s="866"/>
      <c r="HCS302" s="838" t="s">
        <v>5087</v>
      </c>
      <c r="HCT302" s="866"/>
      <c r="HCU302" s="838" t="s">
        <v>5087</v>
      </c>
      <c r="HCV302" s="866"/>
      <c r="HCW302" s="838" t="s">
        <v>5087</v>
      </c>
      <c r="HCX302" s="866"/>
      <c r="HCY302" s="838" t="s">
        <v>5087</v>
      </c>
      <c r="HCZ302" s="866"/>
      <c r="HDA302" s="838" t="s">
        <v>5087</v>
      </c>
      <c r="HDB302" s="866"/>
      <c r="HDC302" s="838" t="s">
        <v>5087</v>
      </c>
      <c r="HDD302" s="866"/>
      <c r="HDE302" s="838" t="s">
        <v>5087</v>
      </c>
      <c r="HDF302" s="866"/>
      <c r="HDG302" s="838" t="s">
        <v>5087</v>
      </c>
      <c r="HDH302" s="866"/>
      <c r="HDI302" s="838" t="s">
        <v>5087</v>
      </c>
      <c r="HDJ302" s="866"/>
      <c r="HDK302" s="838" t="s">
        <v>5087</v>
      </c>
      <c r="HDL302" s="866"/>
      <c r="HDM302" s="838" t="s">
        <v>5087</v>
      </c>
      <c r="HDN302" s="866"/>
      <c r="HDO302" s="838" t="s">
        <v>5087</v>
      </c>
      <c r="HDP302" s="866"/>
      <c r="HDQ302" s="838" t="s">
        <v>5087</v>
      </c>
      <c r="HDR302" s="866"/>
      <c r="HDS302" s="838" t="s">
        <v>5087</v>
      </c>
      <c r="HDT302" s="866"/>
      <c r="HDU302" s="838" t="s">
        <v>5087</v>
      </c>
      <c r="HDV302" s="866"/>
      <c r="HDW302" s="838" t="s">
        <v>5087</v>
      </c>
      <c r="HDX302" s="866"/>
      <c r="HDY302" s="838" t="s">
        <v>5087</v>
      </c>
      <c r="HDZ302" s="866"/>
      <c r="HEA302" s="838" t="s">
        <v>5087</v>
      </c>
      <c r="HEB302" s="866"/>
      <c r="HEC302" s="838" t="s">
        <v>5087</v>
      </c>
      <c r="HED302" s="866"/>
      <c r="HEE302" s="838" t="s">
        <v>5087</v>
      </c>
      <c r="HEF302" s="866"/>
      <c r="HEG302" s="838" t="s">
        <v>5087</v>
      </c>
      <c r="HEH302" s="866"/>
      <c r="HEI302" s="838" t="s">
        <v>5087</v>
      </c>
      <c r="HEJ302" s="866"/>
      <c r="HEK302" s="838" t="s">
        <v>5087</v>
      </c>
      <c r="HEL302" s="866"/>
      <c r="HEM302" s="838" t="s">
        <v>5087</v>
      </c>
      <c r="HEN302" s="866"/>
      <c r="HEO302" s="838" t="s">
        <v>5087</v>
      </c>
      <c r="HEP302" s="866"/>
      <c r="HEQ302" s="838" t="s">
        <v>5087</v>
      </c>
      <c r="HER302" s="866"/>
      <c r="HES302" s="838" t="s">
        <v>5087</v>
      </c>
      <c r="HET302" s="866"/>
      <c r="HEU302" s="838" t="s">
        <v>5087</v>
      </c>
      <c r="HEV302" s="866"/>
      <c r="HEW302" s="838" t="s">
        <v>5087</v>
      </c>
      <c r="HEX302" s="866"/>
      <c r="HEY302" s="838" t="s">
        <v>5087</v>
      </c>
      <c r="HEZ302" s="866"/>
      <c r="HFA302" s="838" t="s">
        <v>5087</v>
      </c>
      <c r="HFB302" s="866"/>
      <c r="HFC302" s="838" t="s">
        <v>5087</v>
      </c>
      <c r="HFD302" s="866"/>
      <c r="HFE302" s="838" t="s">
        <v>5087</v>
      </c>
      <c r="HFF302" s="866"/>
      <c r="HFG302" s="838" t="s">
        <v>5087</v>
      </c>
      <c r="HFH302" s="866"/>
      <c r="HFI302" s="838" t="s">
        <v>5087</v>
      </c>
      <c r="HFJ302" s="866"/>
      <c r="HFK302" s="838" t="s">
        <v>5087</v>
      </c>
      <c r="HFL302" s="866"/>
      <c r="HFM302" s="838" t="s">
        <v>5087</v>
      </c>
      <c r="HFN302" s="866"/>
      <c r="HFO302" s="838" t="s">
        <v>5087</v>
      </c>
      <c r="HFP302" s="866"/>
      <c r="HFQ302" s="838" t="s">
        <v>5087</v>
      </c>
      <c r="HFR302" s="866"/>
      <c r="HFS302" s="838" t="s">
        <v>5087</v>
      </c>
      <c r="HFT302" s="866"/>
      <c r="HFU302" s="838" t="s">
        <v>5087</v>
      </c>
      <c r="HFV302" s="866"/>
      <c r="HFW302" s="838" t="s">
        <v>5087</v>
      </c>
      <c r="HFX302" s="866"/>
      <c r="HFY302" s="838" t="s">
        <v>5087</v>
      </c>
      <c r="HFZ302" s="866"/>
      <c r="HGA302" s="838" t="s">
        <v>5087</v>
      </c>
      <c r="HGB302" s="866"/>
      <c r="HGC302" s="838" t="s">
        <v>5087</v>
      </c>
      <c r="HGD302" s="866"/>
      <c r="HGE302" s="838" t="s">
        <v>5087</v>
      </c>
      <c r="HGF302" s="866"/>
      <c r="HGG302" s="838" t="s">
        <v>5087</v>
      </c>
      <c r="HGH302" s="866"/>
      <c r="HGI302" s="838" t="s">
        <v>5087</v>
      </c>
      <c r="HGJ302" s="866"/>
      <c r="HGK302" s="838" t="s">
        <v>5087</v>
      </c>
      <c r="HGL302" s="866"/>
      <c r="HGM302" s="838" t="s">
        <v>5087</v>
      </c>
      <c r="HGN302" s="866"/>
      <c r="HGO302" s="838" t="s">
        <v>5087</v>
      </c>
      <c r="HGP302" s="866"/>
      <c r="HGQ302" s="838" t="s">
        <v>5087</v>
      </c>
      <c r="HGR302" s="866"/>
      <c r="HGS302" s="838" t="s">
        <v>5087</v>
      </c>
      <c r="HGT302" s="866"/>
      <c r="HGU302" s="838" t="s">
        <v>5087</v>
      </c>
      <c r="HGV302" s="866"/>
      <c r="HGW302" s="838" t="s">
        <v>5087</v>
      </c>
      <c r="HGX302" s="866"/>
      <c r="HGY302" s="838" t="s">
        <v>5087</v>
      </c>
      <c r="HGZ302" s="866"/>
      <c r="HHA302" s="838" t="s">
        <v>5087</v>
      </c>
      <c r="HHB302" s="866"/>
      <c r="HHC302" s="838" t="s">
        <v>5087</v>
      </c>
      <c r="HHD302" s="866"/>
      <c r="HHE302" s="838" t="s">
        <v>5087</v>
      </c>
      <c r="HHF302" s="866"/>
      <c r="HHG302" s="838" t="s">
        <v>5087</v>
      </c>
      <c r="HHH302" s="866"/>
      <c r="HHI302" s="838" t="s">
        <v>5087</v>
      </c>
      <c r="HHJ302" s="866"/>
      <c r="HHK302" s="838" t="s">
        <v>5087</v>
      </c>
      <c r="HHL302" s="866"/>
      <c r="HHM302" s="838" t="s">
        <v>5087</v>
      </c>
      <c r="HHN302" s="866"/>
      <c r="HHO302" s="838" t="s">
        <v>5087</v>
      </c>
      <c r="HHP302" s="866"/>
      <c r="HHQ302" s="838" t="s">
        <v>5087</v>
      </c>
      <c r="HHR302" s="866"/>
      <c r="HHS302" s="838" t="s">
        <v>5087</v>
      </c>
      <c r="HHT302" s="866"/>
      <c r="HHU302" s="838" t="s">
        <v>5087</v>
      </c>
      <c r="HHV302" s="866"/>
      <c r="HHW302" s="838" t="s">
        <v>5087</v>
      </c>
      <c r="HHX302" s="866"/>
      <c r="HHY302" s="838" t="s">
        <v>5087</v>
      </c>
      <c r="HHZ302" s="866"/>
      <c r="HIA302" s="838" t="s">
        <v>5087</v>
      </c>
      <c r="HIB302" s="866"/>
      <c r="HIC302" s="838" t="s">
        <v>5087</v>
      </c>
      <c r="HID302" s="866"/>
      <c r="HIE302" s="838" t="s">
        <v>5087</v>
      </c>
      <c r="HIF302" s="866"/>
      <c r="HIG302" s="838" t="s">
        <v>5087</v>
      </c>
      <c r="HIH302" s="866"/>
      <c r="HII302" s="838" t="s">
        <v>5087</v>
      </c>
      <c r="HIJ302" s="866"/>
      <c r="HIK302" s="838" t="s">
        <v>5087</v>
      </c>
      <c r="HIL302" s="866"/>
      <c r="HIM302" s="838" t="s">
        <v>5087</v>
      </c>
      <c r="HIN302" s="866"/>
      <c r="HIO302" s="838" t="s">
        <v>5087</v>
      </c>
      <c r="HIP302" s="866"/>
      <c r="HIQ302" s="838" t="s">
        <v>5087</v>
      </c>
      <c r="HIR302" s="866"/>
      <c r="HIS302" s="838" t="s">
        <v>5087</v>
      </c>
      <c r="HIT302" s="866"/>
      <c r="HIU302" s="838" t="s">
        <v>5087</v>
      </c>
      <c r="HIV302" s="866"/>
      <c r="HIW302" s="838" t="s">
        <v>5087</v>
      </c>
      <c r="HIX302" s="866"/>
      <c r="HIY302" s="838" t="s">
        <v>5087</v>
      </c>
      <c r="HIZ302" s="866"/>
      <c r="HJA302" s="838" t="s">
        <v>5087</v>
      </c>
      <c r="HJB302" s="866"/>
      <c r="HJC302" s="838" t="s">
        <v>5087</v>
      </c>
      <c r="HJD302" s="866"/>
      <c r="HJE302" s="838" t="s">
        <v>5087</v>
      </c>
      <c r="HJF302" s="866"/>
      <c r="HJG302" s="838" t="s">
        <v>5087</v>
      </c>
      <c r="HJH302" s="866"/>
      <c r="HJI302" s="838" t="s">
        <v>5087</v>
      </c>
      <c r="HJJ302" s="866"/>
      <c r="HJK302" s="838" t="s">
        <v>5087</v>
      </c>
      <c r="HJL302" s="866"/>
      <c r="HJM302" s="838" t="s">
        <v>5087</v>
      </c>
      <c r="HJN302" s="866"/>
      <c r="HJO302" s="838" t="s">
        <v>5087</v>
      </c>
      <c r="HJP302" s="866"/>
      <c r="HJQ302" s="838" t="s">
        <v>5087</v>
      </c>
      <c r="HJR302" s="866"/>
      <c r="HJS302" s="838" t="s">
        <v>5087</v>
      </c>
      <c r="HJT302" s="866"/>
      <c r="HJU302" s="838" t="s">
        <v>5087</v>
      </c>
      <c r="HJV302" s="866"/>
      <c r="HJW302" s="838" t="s">
        <v>5087</v>
      </c>
      <c r="HJX302" s="866"/>
      <c r="HJY302" s="838" t="s">
        <v>5087</v>
      </c>
      <c r="HJZ302" s="866"/>
      <c r="HKA302" s="838" t="s">
        <v>5087</v>
      </c>
      <c r="HKB302" s="866"/>
      <c r="HKC302" s="838" t="s">
        <v>5087</v>
      </c>
      <c r="HKD302" s="866"/>
      <c r="HKE302" s="838" t="s">
        <v>5087</v>
      </c>
      <c r="HKF302" s="866"/>
      <c r="HKG302" s="838" t="s">
        <v>5087</v>
      </c>
      <c r="HKH302" s="866"/>
      <c r="HKI302" s="838" t="s">
        <v>5087</v>
      </c>
      <c r="HKJ302" s="866"/>
      <c r="HKK302" s="838" t="s">
        <v>5087</v>
      </c>
      <c r="HKL302" s="866"/>
      <c r="HKM302" s="838" t="s">
        <v>5087</v>
      </c>
      <c r="HKN302" s="866"/>
      <c r="HKO302" s="838" t="s">
        <v>5087</v>
      </c>
      <c r="HKP302" s="866"/>
      <c r="HKQ302" s="838" t="s">
        <v>5087</v>
      </c>
      <c r="HKR302" s="866"/>
      <c r="HKS302" s="838" t="s">
        <v>5087</v>
      </c>
      <c r="HKT302" s="866"/>
      <c r="HKU302" s="838" t="s">
        <v>5087</v>
      </c>
      <c r="HKV302" s="866"/>
      <c r="HKW302" s="838" t="s">
        <v>5087</v>
      </c>
      <c r="HKX302" s="866"/>
      <c r="HKY302" s="838" t="s">
        <v>5087</v>
      </c>
      <c r="HKZ302" s="866"/>
      <c r="HLA302" s="838" t="s">
        <v>5087</v>
      </c>
      <c r="HLB302" s="866"/>
      <c r="HLC302" s="838" t="s">
        <v>5087</v>
      </c>
      <c r="HLD302" s="866"/>
      <c r="HLE302" s="838" t="s">
        <v>5087</v>
      </c>
      <c r="HLF302" s="866"/>
      <c r="HLG302" s="838" t="s">
        <v>5087</v>
      </c>
      <c r="HLH302" s="866"/>
      <c r="HLI302" s="838" t="s">
        <v>5087</v>
      </c>
      <c r="HLJ302" s="866"/>
      <c r="HLK302" s="838" t="s">
        <v>5087</v>
      </c>
      <c r="HLL302" s="866"/>
      <c r="HLM302" s="838" t="s">
        <v>5087</v>
      </c>
      <c r="HLN302" s="866"/>
      <c r="HLO302" s="838" t="s">
        <v>5087</v>
      </c>
      <c r="HLP302" s="866"/>
      <c r="HLQ302" s="838" t="s">
        <v>5087</v>
      </c>
      <c r="HLR302" s="866"/>
      <c r="HLS302" s="838" t="s">
        <v>5087</v>
      </c>
      <c r="HLT302" s="866"/>
      <c r="HLU302" s="838" t="s">
        <v>5087</v>
      </c>
      <c r="HLV302" s="866"/>
      <c r="HLW302" s="838" t="s">
        <v>5087</v>
      </c>
      <c r="HLX302" s="866"/>
      <c r="HLY302" s="838" t="s">
        <v>5087</v>
      </c>
      <c r="HLZ302" s="866"/>
      <c r="HMA302" s="838" t="s">
        <v>5087</v>
      </c>
      <c r="HMB302" s="866"/>
      <c r="HMC302" s="838" t="s">
        <v>5087</v>
      </c>
      <c r="HMD302" s="866"/>
      <c r="HME302" s="838" t="s">
        <v>5087</v>
      </c>
      <c r="HMF302" s="866"/>
      <c r="HMG302" s="838" t="s">
        <v>5087</v>
      </c>
      <c r="HMH302" s="866"/>
      <c r="HMI302" s="838" t="s">
        <v>5087</v>
      </c>
      <c r="HMJ302" s="866"/>
      <c r="HMK302" s="838" t="s">
        <v>5087</v>
      </c>
      <c r="HML302" s="866"/>
      <c r="HMM302" s="838" t="s">
        <v>5087</v>
      </c>
      <c r="HMN302" s="866"/>
      <c r="HMO302" s="838" t="s">
        <v>5087</v>
      </c>
      <c r="HMP302" s="866"/>
      <c r="HMQ302" s="838" t="s">
        <v>5087</v>
      </c>
      <c r="HMR302" s="866"/>
      <c r="HMS302" s="838" t="s">
        <v>5087</v>
      </c>
      <c r="HMT302" s="866"/>
      <c r="HMU302" s="838" t="s">
        <v>5087</v>
      </c>
      <c r="HMV302" s="866"/>
      <c r="HMW302" s="838" t="s">
        <v>5087</v>
      </c>
      <c r="HMX302" s="866"/>
      <c r="HMY302" s="838" t="s">
        <v>5087</v>
      </c>
      <c r="HMZ302" s="866"/>
      <c r="HNA302" s="838" t="s">
        <v>5087</v>
      </c>
      <c r="HNB302" s="866"/>
      <c r="HNC302" s="838" t="s">
        <v>5087</v>
      </c>
      <c r="HND302" s="866"/>
      <c r="HNE302" s="838" t="s">
        <v>5087</v>
      </c>
      <c r="HNF302" s="866"/>
      <c r="HNG302" s="838" t="s">
        <v>5087</v>
      </c>
      <c r="HNH302" s="866"/>
      <c r="HNI302" s="838" t="s">
        <v>5087</v>
      </c>
      <c r="HNJ302" s="866"/>
      <c r="HNK302" s="838" t="s">
        <v>5087</v>
      </c>
      <c r="HNL302" s="866"/>
      <c r="HNM302" s="838" t="s">
        <v>5087</v>
      </c>
      <c r="HNN302" s="866"/>
      <c r="HNO302" s="838" t="s">
        <v>5087</v>
      </c>
      <c r="HNP302" s="866"/>
      <c r="HNQ302" s="838" t="s">
        <v>5087</v>
      </c>
      <c r="HNR302" s="866"/>
      <c r="HNS302" s="838" t="s">
        <v>5087</v>
      </c>
      <c r="HNT302" s="866"/>
      <c r="HNU302" s="838" t="s">
        <v>5087</v>
      </c>
      <c r="HNV302" s="866"/>
      <c r="HNW302" s="838" t="s">
        <v>5087</v>
      </c>
      <c r="HNX302" s="866"/>
      <c r="HNY302" s="838" t="s">
        <v>5087</v>
      </c>
      <c r="HNZ302" s="866"/>
      <c r="HOA302" s="838" t="s">
        <v>5087</v>
      </c>
      <c r="HOB302" s="866"/>
      <c r="HOC302" s="838" t="s">
        <v>5087</v>
      </c>
      <c r="HOD302" s="866"/>
      <c r="HOE302" s="838" t="s">
        <v>5087</v>
      </c>
      <c r="HOF302" s="866"/>
      <c r="HOG302" s="838" t="s">
        <v>5087</v>
      </c>
      <c r="HOH302" s="866"/>
      <c r="HOI302" s="838" t="s">
        <v>5087</v>
      </c>
      <c r="HOJ302" s="866"/>
      <c r="HOK302" s="838" t="s">
        <v>5087</v>
      </c>
      <c r="HOL302" s="866"/>
      <c r="HOM302" s="838" t="s">
        <v>5087</v>
      </c>
      <c r="HON302" s="866"/>
      <c r="HOO302" s="838" t="s">
        <v>5087</v>
      </c>
      <c r="HOP302" s="866"/>
      <c r="HOQ302" s="838" t="s">
        <v>5087</v>
      </c>
      <c r="HOR302" s="866"/>
      <c r="HOS302" s="838" t="s">
        <v>5087</v>
      </c>
      <c r="HOT302" s="866"/>
      <c r="HOU302" s="838" t="s">
        <v>5087</v>
      </c>
      <c r="HOV302" s="866"/>
      <c r="HOW302" s="838" t="s">
        <v>5087</v>
      </c>
      <c r="HOX302" s="866"/>
      <c r="HOY302" s="838" t="s">
        <v>5087</v>
      </c>
      <c r="HOZ302" s="866"/>
      <c r="HPA302" s="838" t="s">
        <v>5087</v>
      </c>
      <c r="HPB302" s="866"/>
      <c r="HPC302" s="838" t="s">
        <v>5087</v>
      </c>
      <c r="HPD302" s="866"/>
      <c r="HPE302" s="838" t="s">
        <v>5087</v>
      </c>
      <c r="HPF302" s="866"/>
      <c r="HPG302" s="838" t="s">
        <v>5087</v>
      </c>
      <c r="HPH302" s="866"/>
      <c r="HPI302" s="838" t="s">
        <v>5087</v>
      </c>
      <c r="HPJ302" s="866"/>
      <c r="HPK302" s="838" t="s">
        <v>5087</v>
      </c>
      <c r="HPL302" s="866"/>
      <c r="HPM302" s="838" t="s">
        <v>5087</v>
      </c>
      <c r="HPN302" s="866"/>
      <c r="HPO302" s="838" t="s">
        <v>5087</v>
      </c>
      <c r="HPP302" s="866"/>
      <c r="HPQ302" s="838" t="s">
        <v>5087</v>
      </c>
      <c r="HPR302" s="866"/>
      <c r="HPS302" s="838" t="s">
        <v>5087</v>
      </c>
      <c r="HPT302" s="866"/>
      <c r="HPU302" s="838" t="s">
        <v>5087</v>
      </c>
      <c r="HPV302" s="866"/>
      <c r="HPW302" s="838" t="s">
        <v>5087</v>
      </c>
      <c r="HPX302" s="866"/>
      <c r="HPY302" s="838" t="s">
        <v>5087</v>
      </c>
      <c r="HPZ302" s="866"/>
      <c r="HQA302" s="838" t="s">
        <v>5087</v>
      </c>
      <c r="HQB302" s="866"/>
      <c r="HQC302" s="838" t="s">
        <v>5087</v>
      </c>
      <c r="HQD302" s="866"/>
      <c r="HQE302" s="838" t="s">
        <v>5087</v>
      </c>
      <c r="HQF302" s="866"/>
      <c r="HQG302" s="838" t="s">
        <v>5087</v>
      </c>
      <c r="HQH302" s="866"/>
      <c r="HQI302" s="838" t="s">
        <v>5087</v>
      </c>
      <c r="HQJ302" s="866"/>
      <c r="HQK302" s="838" t="s">
        <v>5087</v>
      </c>
      <c r="HQL302" s="866"/>
      <c r="HQM302" s="838" t="s">
        <v>5087</v>
      </c>
      <c r="HQN302" s="866"/>
      <c r="HQO302" s="838" t="s">
        <v>5087</v>
      </c>
      <c r="HQP302" s="866"/>
      <c r="HQQ302" s="838" t="s">
        <v>5087</v>
      </c>
      <c r="HQR302" s="866"/>
      <c r="HQS302" s="838" t="s">
        <v>5087</v>
      </c>
      <c r="HQT302" s="866"/>
      <c r="HQU302" s="838" t="s">
        <v>5087</v>
      </c>
      <c r="HQV302" s="866"/>
      <c r="HQW302" s="838" t="s">
        <v>5087</v>
      </c>
      <c r="HQX302" s="866"/>
      <c r="HQY302" s="838" t="s">
        <v>5087</v>
      </c>
      <c r="HQZ302" s="866"/>
      <c r="HRA302" s="838" t="s">
        <v>5087</v>
      </c>
      <c r="HRB302" s="866"/>
      <c r="HRC302" s="838" t="s">
        <v>5087</v>
      </c>
      <c r="HRD302" s="866"/>
      <c r="HRE302" s="838" t="s">
        <v>5087</v>
      </c>
      <c r="HRF302" s="866"/>
      <c r="HRG302" s="838" t="s">
        <v>5087</v>
      </c>
      <c r="HRH302" s="866"/>
      <c r="HRI302" s="838" t="s">
        <v>5087</v>
      </c>
      <c r="HRJ302" s="866"/>
      <c r="HRK302" s="838" t="s">
        <v>5087</v>
      </c>
      <c r="HRL302" s="866"/>
      <c r="HRM302" s="838" t="s">
        <v>5087</v>
      </c>
      <c r="HRN302" s="866"/>
      <c r="HRO302" s="838" t="s">
        <v>5087</v>
      </c>
      <c r="HRP302" s="866"/>
      <c r="HRQ302" s="838" t="s">
        <v>5087</v>
      </c>
      <c r="HRR302" s="866"/>
      <c r="HRS302" s="838" t="s">
        <v>5087</v>
      </c>
      <c r="HRT302" s="866"/>
      <c r="HRU302" s="838" t="s">
        <v>5087</v>
      </c>
      <c r="HRV302" s="866"/>
      <c r="HRW302" s="838" t="s">
        <v>5087</v>
      </c>
      <c r="HRX302" s="866"/>
      <c r="HRY302" s="838" t="s">
        <v>5087</v>
      </c>
      <c r="HRZ302" s="866"/>
      <c r="HSA302" s="838" t="s">
        <v>5087</v>
      </c>
      <c r="HSB302" s="866"/>
      <c r="HSC302" s="838" t="s">
        <v>5087</v>
      </c>
      <c r="HSD302" s="866"/>
      <c r="HSE302" s="838" t="s">
        <v>5087</v>
      </c>
      <c r="HSF302" s="866"/>
      <c r="HSG302" s="838" t="s">
        <v>5087</v>
      </c>
      <c r="HSH302" s="866"/>
      <c r="HSI302" s="838" t="s">
        <v>5087</v>
      </c>
      <c r="HSJ302" s="866"/>
      <c r="HSK302" s="838" t="s">
        <v>5087</v>
      </c>
      <c r="HSL302" s="866"/>
      <c r="HSM302" s="838" t="s">
        <v>5087</v>
      </c>
      <c r="HSN302" s="866"/>
      <c r="HSO302" s="838" t="s">
        <v>5087</v>
      </c>
      <c r="HSP302" s="866"/>
      <c r="HSQ302" s="838" t="s">
        <v>5087</v>
      </c>
      <c r="HSR302" s="866"/>
      <c r="HSS302" s="838" t="s">
        <v>5087</v>
      </c>
      <c r="HST302" s="866"/>
      <c r="HSU302" s="838" t="s">
        <v>5087</v>
      </c>
      <c r="HSV302" s="866"/>
      <c r="HSW302" s="838" t="s">
        <v>5087</v>
      </c>
      <c r="HSX302" s="866"/>
      <c r="HSY302" s="838" t="s">
        <v>5087</v>
      </c>
      <c r="HSZ302" s="866"/>
      <c r="HTA302" s="838" t="s">
        <v>5087</v>
      </c>
      <c r="HTB302" s="866"/>
      <c r="HTC302" s="838" t="s">
        <v>5087</v>
      </c>
      <c r="HTD302" s="866"/>
      <c r="HTE302" s="838" t="s">
        <v>5087</v>
      </c>
      <c r="HTF302" s="866"/>
      <c r="HTG302" s="838" t="s">
        <v>5087</v>
      </c>
      <c r="HTH302" s="866"/>
      <c r="HTI302" s="838" t="s">
        <v>5087</v>
      </c>
      <c r="HTJ302" s="866"/>
      <c r="HTK302" s="838" t="s">
        <v>5087</v>
      </c>
      <c r="HTL302" s="866"/>
      <c r="HTM302" s="838" t="s">
        <v>5087</v>
      </c>
      <c r="HTN302" s="866"/>
      <c r="HTO302" s="838" t="s">
        <v>5087</v>
      </c>
      <c r="HTP302" s="866"/>
      <c r="HTQ302" s="838" t="s">
        <v>5087</v>
      </c>
      <c r="HTR302" s="866"/>
      <c r="HTS302" s="838" t="s">
        <v>5087</v>
      </c>
      <c r="HTT302" s="866"/>
      <c r="HTU302" s="838" t="s">
        <v>5087</v>
      </c>
      <c r="HTV302" s="866"/>
      <c r="HTW302" s="838" t="s">
        <v>5087</v>
      </c>
      <c r="HTX302" s="866"/>
      <c r="HTY302" s="838" t="s">
        <v>5087</v>
      </c>
      <c r="HTZ302" s="866"/>
      <c r="HUA302" s="838" t="s">
        <v>5087</v>
      </c>
      <c r="HUB302" s="866"/>
      <c r="HUC302" s="838" t="s">
        <v>5087</v>
      </c>
      <c r="HUD302" s="866"/>
      <c r="HUE302" s="838" t="s">
        <v>5087</v>
      </c>
      <c r="HUF302" s="866"/>
      <c r="HUG302" s="838" t="s">
        <v>5087</v>
      </c>
      <c r="HUH302" s="866"/>
      <c r="HUI302" s="838" t="s">
        <v>5087</v>
      </c>
      <c r="HUJ302" s="866"/>
      <c r="HUK302" s="838" t="s">
        <v>5087</v>
      </c>
      <c r="HUL302" s="866"/>
      <c r="HUM302" s="838" t="s">
        <v>5087</v>
      </c>
      <c r="HUN302" s="866"/>
      <c r="HUO302" s="838" t="s">
        <v>5087</v>
      </c>
      <c r="HUP302" s="866"/>
      <c r="HUQ302" s="838" t="s">
        <v>5087</v>
      </c>
      <c r="HUR302" s="866"/>
      <c r="HUS302" s="838" t="s">
        <v>5087</v>
      </c>
      <c r="HUT302" s="866"/>
      <c r="HUU302" s="838" t="s">
        <v>5087</v>
      </c>
      <c r="HUV302" s="866"/>
      <c r="HUW302" s="838" t="s">
        <v>5087</v>
      </c>
      <c r="HUX302" s="866"/>
      <c r="HUY302" s="838" t="s">
        <v>5087</v>
      </c>
      <c r="HUZ302" s="866"/>
      <c r="HVA302" s="838" t="s">
        <v>5087</v>
      </c>
      <c r="HVB302" s="866"/>
      <c r="HVC302" s="838" t="s">
        <v>5087</v>
      </c>
      <c r="HVD302" s="866"/>
      <c r="HVE302" s="838" t="s">
        <v>5087</v>
      </c>
      <c r="HVF302" s="866"/>
      <c r="HVG302" s="838" t="s">
        <v>5087</v>
      </c>
      <c r="HVH302" s="866"/>
      <c r="HVI302" s="838" t="s">
        <v>5087</v>
      </c>
      <c r="HVJ302" s="866"/>
      <c r="HVK302" s="838" t="s">
        <v>5087</v>
      </c>
      <c r="HVL302" s="866"/>
      <c r="HVM302" s="838" t="s">
        <v>5087</v>
      </c>
      <c r="HVN302" s="866"/>
      <c r="HVO302" s="838" t="s">
        <v>5087</v>
      </c>
      <c r="HVP302" s="866"/>
      <c r="HVQ302" s="838" t="s">
        <v>5087</v>
      </c>
      <c r="HVR302" s="866"/>
      <c r="HVS302" s="838" t="s">
        <v>5087</v>
      </c>
      <c r="HVT302" s="866"/>
      <c r="HVU302" s="838" t="s">
        <v>5087</v>
      </c>
      <c r="HVV302" s="866"/>
      <c r="HVW302" s="838" t="s">
        <v>5087</v>
      </c>
      <c r="HVX302" s="866"/>
      <c r="HVY302" s="838" t="s">
        <v>5087</v>
      </c>
      <c r="HVZ302" s="866"/>
      <c r="HWA302" s="838" t="s">
        <v>5087</v>
      </c>
      <c r="HWB302" s="866"/>
      <c r="HWC302" s="838" t="s">
        <v>5087</v>
      </c>
      <c r="HWD302" s="866"/>
      <c r="HWE302" s="838" t="s">
        <v>5087</v>
      </c>
      <c r="HWF302" s="866"/>
      <c r="HWG302" s="838" t="s">
        <v>5087</v>
      </c>
      <c r="HWH302" s="866"/>
      <c r="HWI302" s="838" t="s">
        <v>5087</v>
      </c>
      <c r="HWJ302" s="866"/>
      <c r="HWK302" s="838" t="s">
        <v>5087</v>
      </c>
      <c r="HWL302" s="866"/>
      <c r="HWM302" s="838" t="s">
        <v>5087</v>
      </c>
      <c r="HWN302" s="866"/>
      <c r="HWO302" s="838" t="s">
        <v>5087</v>
      </c>
      <c r="HWP302" s="866"/>
      <c r="HWQ302" s="838" t="s">
        <v>5087</v>
      </c>
      <c r="HWR302" s="866"/>
      <c r="HWS302" s="838" t="s">
        <v>5087</v>
      </c>
      <c r="HWT302" s="866"/>
      <c r="HWU302" s="838" t="s">
        <v>5087</v>
      </c>
      <c r="HWV302" s="866"/>
      <c r="HWW302" s="838" t="s">
        <v>5087</v>
      </c>
      <c r="HWX302" s="866"/>
      <c r="HWY302" s="838" t="s">
        <v>5087</v>
      </c>
      <c r="HWZ302" s="866"/>
      <c r="HXA302" s="838" t="s">
        <v>5087</v>
      </c>
      <c r="HXB302" s="866"/>
      <c r="HXC302" s="838" t="s">
        <v>5087</v>
      </c>
      <c r="HXD302" s="866"/>
      <c r="HXE302" s="838" t="s">
        <v>5087</v>
      </c>
      <c r="HXF302" s="866"/>
      <c r="HXG302" s="838" t="s">
        <v>5087</v>
      </c>
      <c r="HXH302" s="866"/>
      <c r="HXI302" s="838" t="s">
        <v>5087</v>
      </c>
      <c r="HXJ302" s="866"/>
      <c r="HXK302" s="838" t="s">
        <v>5087</v>
      </c>
      <c r="HXL302" s="866"/>
      <c r="HXM302" s="838" t="s">
        <v>5087</v>
      </c>
      <c r="HXN302" s="866"/>
      <c r="HXO302" s="838" t="s">
        <v>5087</v>
      </c>
      <c r="HXP302" s="866"/>
      <c r="HXQ302" s="838" t="s">
        <v>5087</v>
      </c>
      <c r="HXR302" s="866"/>
      <c r="HXS302" s="838" t="s">
        <v>5087</v>
      </c>
      <c r="HXT302" s="866"/>
      <c r="HXU302" s="838" t="s">
        <v>5087</v>
      </c>
      <c r="HXV302" s="866"/>
      <c r="HXW302" s="838" t="s">
        <v>5087</v>
      </c>
      <c r="HXX302" s="866"/>
      <c r="HXY302" s="838" t="s">
        <v>5087</v>
      </c>
      <c r="HXZ302" s="866"/>
      <c r="HYA302" s="838" t="s">
        <v>5087</v>
      </c>
      <c r="HYB302" s="866"/>
      <c r="HYC302" s="838" t="s">
        <v>5087</v>
      </c>
      <c r="HYD302" s="866"/>
      <c r="HYE302" s="838" t="s">
        <v>5087</v>
      </c>
      <c r="HYF302" s="866"/>
      <c r="HYG302" s="838" t="s">
        <v>5087</v>
      </c>
      <c r="HYH302" s="866"/>
      <c r="HYI302" s="838" t="s">
        <v>5087</v>
      </c>
      <c r="HYJ302" s="866"/>
      <c r="HYK302" s="838" t="s">
        <v>5087</v>
      </c>
      <c r="HYL302" s="866"/>
      <c r="HYM302" s="838" t="s">
        <v>5087</v>
      </c>
      <c r="HYN302" s="866"/>
      <c r="HYO302" s="838" t="s">
        <v>5087</v>
      </c>
      <c r="HYP302" s="866"/>
      <c r="HYQ302" s="838" t="s">
        <v>5087</v>
      </c>
      <c r="HYR302" s="866"/>
      <c r="HYS302" s="838" t="s">
        <v>5087</v>
      </c>
      <c r="HYT302" s="866"/>
      <c r="HYU302" s="838" t="s">
        <v>5087</v>
      </c>
      <c r="HYV302" s="866"/>
      <c r="HYW302" s="838" t="s">
        <v>5087</v>
      </c>
      <c r="HYX302" s="866"/>
      <c r="HYY302" s="838" t="s">
        <v>5087</v>
      </c>
      <c r="HYZ302" s="866"/>
      <c r="HZA302" s="838" t="s">
        <v>5087</v>
      </c>
      <c r="HZB302" s="866"/>
      <c r="HZC302" s="838" t="s">
        <v>5087</v>
      </c>
      <c r="HZD302" s="866"/>
      <c r="HZE302" s="838" t="s">
        <v>5087</v>
      </c>
      <c r="HZF302" s="866"/>
      <c r="HZG302" s="838" t="s">
        <v>5087</v>
      </c>
      <c r="HZH302" s="866"/>
      <c r="HZI302" s="838" t="s">
        <v>5087</v>
      </c>
      <c r="HZJ302" s="866"/>
      <c r="HZK302" s="838" t="s">
        <v>5087</v>
      </c>
      <c r="HZL302" s="866"/>
      <c r="HZM302" s="838" t="s">
        <v>5087</v>
      </c>
      <c r="HZN302" s="866"/>
      <c r="HZO302" s="838" t="s">
        <v>5087</v>
      </c>
      <c r="HZP302" s="866"/>
      <c r="HZQ302" s="838" t="s">
        <v>5087</v>
      </c>
      <c r="HZR302" s="866"/>
      <c r="HZS302" s="838" t="s">
        <v>5087</v>
      </c>
      <c r="HZT302" s="866"/>
      <c r="HZU302" s="838" t="s">
        <v>5087</v>
      </c>
      <c r="HZV302" s="866"/>
      <c r="HZW302" s="838" t="s">
        <v>5087</v>
      </c>
      <c r="HZX302" s="866"/>
      <c r="HZY302" s="838" t="s">
        <v>5087</v>
      </c>
      <c r="HZZ302" s="866"/>
      <c r="IAA302" s="838" t="s">
        <v>5087</v>
      </c>
      <c r="IAB302" s="866"/>
      <c r="IAC302" s="838" t="s">
        <v>5087</v>
      </c>
      <c r="IAD302" s="866"/>
      <c r="IAE302" s="838" t="s">
        <v>5087</v>
      </c>
      <c r="IAF302" s="866"/>
      <c r="IAG302" s="838" t="s">
        <v>5087</v>
      </c>
      <c r="IAH302" s="866"/>
      <c r="IAI302" s="838" t="s">
        <v>5087</v>
      </c>
      <c r="IAJ302" s="866"/>
      <c r="IAK302" s="838" t="s">
        <v>5087</v>
      </c>
      <c r="IAL302" s="866"/>
      <c r="IAM302" s="838" t="s">
        <v>5087</v>
      </c>
      <c r="IAN302" s="866"/>
      <c r="IAO302" s="838" t="s">
        <v>5087</v>
      </c>
      <c r="IAP302" s="866"/>
      <c r="IAQ302" s="838" t="s">
        <v>5087</v>
      </c>
      <c r="IAR302" s="866"/>
      <c r="IAS302" s="838" t="s">
        <v>5087</v>
      </c>
      <c r="IAT302" s="866"/>
      <c r="IAU302" s="838" t="s">
        <v>5087</v>
      </c>
      <c r="IAV302" s="866"/>
      <c r="IAW302" s="838" t="s">
        <v>5087</v>
      </c>
      <c r="IAX302" s="866"/>
      <c r="IAY302" s="838" t="s">
        <v>5087</v>
      </c>
      <c r="IAZ302" s="866"/>
      <c r="IBA302" s="838" t="s">
        <v>5087</v>
      </c>
      <c r="IBB302" s="866"/>
      <c r="IBC302" s="838" t="s">
        <v>5087</v>
      </c>
      <c r="IBD302" s="866"/>
      <c r="IBE302" s="838" t="s">
        <v>5087</v>
      </c>
      <c r="IBF302" s="866"/>
      <c r="IBG302" s="838" t="s">
        <v>5087</v>
      </c>
      <c r="IBH302" s="866"/>
      <c r="IBI302" s="838" t="s">
        <v>5087</v>
      </c>
      <c r="IBJ302" s="866"/>
      <c r="IBK302" s="838" t="s">
        <v>5087</v>
      </c>
      <c r="IBL302" s="866"/>
      <c r="IBM302" s="838" t="s">
        <v>5087</v>
      </c>
      <c r="IBN302" s="866"/>
      <c r="IBO302" s="838" t="s">
        <v>5087</v>
      </c>
      <c r="IBP302" s="866"/>
      <c r="IBQ302" s="838" t="s">
        <v>5087</v>
      </c>
      <c r="IBR302" s="866"/>
      <c r="IBS302" s="838" t="s">
        <v>5087</v>
      </c>
      <c r="IBT302" s="866"/>
      <c r="IBU302" s="838" t="s">
        <v>5087</v>
      </c>
      <c r="IBV302" s="866"/>
      <c r="IBW302" s="838" t="s">
        <v>5087</v>
      </c>
      <c r="IBX302" s="866"/>
      <c r="IBY302" s="838" t="s">
        <v>5087</v>
      </c>
      <c r="IBZ302" s="866"/>
      <c r="ICA302" s="838" t="s">
        <v>5087</v>
      </c>
      <c r="ICB302" s="866"/>
      <c r="ICC302" s="838" t="s">
        <v>5087</v>
      </c>
      <c r="ICD302" s="866"/>
      <c r="ICE302" s="838" t="s">
        <v>5087</v>
      </c>
      <c r="ICF302" s="866"/>
      <c r="ICG302" s="838" t="s">
        <v>5087</v>
      </c>
      <c r="ICH302" s="866"/>
      <c r="ICI302" s="838" t="s">
        <v>5087</v>
      </c>
      <c r="ICJ302" s="866"/>
      <c r="ICK302" s="838" t="s">
        <v>5087</v>
      </c>
      <c r="ICL302" s="866"/>
      <c r="ICM302" s="838" t="s">
        <v>5087</v>
      </c>
      <c r="ICN302" s="866"/>
      <c r="ICO302" s="838" t="s">
        <v>5087</v>
      </c>
      <c r="ICP302" s="866"/>
      <c r="ICQ302" s="838" t="s">
        <v>5087</v>
      </c>
      <c r="ICR302" s="866"/>
      <c r="ICS302" s="838" t="s">
        <v>5087</v>
      </c>
      <c r="ICT302" s="866"/>
      <c r="ICU302" s="838" t="s">
        <v>5087</v>
      </c>
      <c r="ICV302" s="866"/>
      <c r="ICW302" s="838" t="s">
        <v>5087</v>
      </c>
      <c r="ICX302" s="866"/>
      <c r="ICY302" s="838" t="s">
        <v>5087</v>
      </c>
      <c r="ICZ302" s="866"/>
      <c r="IDA302" s="838" t="s">
        <v>5087</v>
      </c>
      <c r="IDB302" s="866"/>
      <c r="IDC302" s="838" t="s">
        <v>5087</v>
      </c>
      <c r="IDD302" s="866"/>
      <c r="IDE302" s="838" t="s">
        <v>5087</v>
      </c>
      <c r="IDF302" s="866"/>
      <c r="IDG302" s="838" t="s">
        <v>5087</v>
      </c>
      <c r="IDH302" s="866"/>
      <c r="IDI302" s="838" t="s">
        <v>5087</v>
      </c>
      <c r="IDJ302" s="866"/>
      <c r="IDK302" s="838" t="s">
        <v>5087</v>
      </c>
      <c r="IDL302" s="866"/>
      <c r="IDM302" s="838" t="s">
        <v>5087</v>
      </c>
      <c r="IDN302" s="866"/>
      <c r="IDO302" s="838" t="s">
        <v>5087</v>
      </c>
      <c r="IDP302" s="866"/>
      <c r="IDQ302" s="838" t="s">
        <v>5087</v>
      </c>
      <c r="IDR302" s="866"/>
      <c r="IDS302" s="838" t="s">
        <v>5087</v>
      </c>
      <c r="IDT302" s="866"/>
      <c r="IDU302" s="838" t="s">
        <v>5087</v>
      </c>
      <c r="IDV302" s="866"/>
      <c r="IDW302" s="838" t="s">
        <v>5087</v>
      </c>
      <c r="IDX302" s="866"/>
      <c r="IDY302" s="838" t="s">
        <v>5087</v>
      </c>
      <c r="IDZ302" s="866"/>
      <c r="IEA302" s="838" t="s">
        <v>5087</v>
      </c>
      <c r="IEB302" s="866"/>
      <c r="IEC302" s="838" t="s">
        <v>5087</v>
      </c>
      <c r="IED302" s="866"/>
      <c r="IEE302" s="838" t="s">
        <v>5087</v>
      </c>
      <c r="IEF302" s="866"/>
      <c r="IEG302" s="838" t="s">
        <v>5087</v>
      </c>
      <c r="IEH302" s="866"/>
      <c r="IEI302" s="838" t="s">
        <v>5087</v>
      </c>
      <c r="IEJ302" s="866"/>
      <c r="IEK302" s="838" t="s">
        <v>5087</v>
      </c>
      <c r="IEL302" s="866"/>
      <c r="IEM302" s="838" t="s">
        <v>5087</v>
      </c>
      <c r="IEN302" s="866"/>
      <c r="IEO302" s="838" t="s">
        <v>5087</v>
      </c>
      <c r="IEP302" s="866"/>
      <c r="IEQ302" s="838" t="s">
        <v>5087</v>
      </c>
      <c r="IER302" s="866"/>
      <c r="IES302" s="838" t="s">
        <v>5087</v>
      </c>
      <c r="IET302" s="866"/>
      <c r="IEU302" s="838" t="s">
        <v>5087</v>
      </c>
      <c r="IEV302" s="866"/>
      <c r="IEW302" s="838" t="s">
        <v>5087</v>
      </c>
      <c r="IEX302" s="866"/>
      <c r="IEY302" s="838" t="s">
        <v>5087</v>
      </c>
      <c r="IEZ302" s="866"/>
      <c r="IFA302" s="838" t="s">
        <v>5087</v>
      </c>
      <c r="IFB302" s="866"/>
      <c r="IFC302" s="838" t="s">
        <v>5087</v>
      </c>
      <c r="IFD302" s="866"/>
      <c r="IFE302" s="838" t="s">
        <v>5087</v>
      </c>
      <c r="IFF302" s="866"/>
      <c r="IFG302" s="838" t="s">
        <v>5087</v>
      </c>
      <c r="IFH302" s="866"/>
      <c r="IFI302" s="838" t="s">
        <v>5087</v>
      </c>
      <c r="IFJ302" s="866"/>
      <c r="IFK302" s="838" t="s">
        <v>5087</v>
      </c>
      <c r="IFL302" s="866"/>
      <c r="IFM302" s="838" t="s">
        <v>5087</v>
      </c>
      <c r="IFN302" s="866"/>
      <c r="IFO302" s="838" t="s">
        <v>5087</v>
      </c>
      <c r="IFP302" s="866"/>
      <c r="IFQ302" s="838" t="s">
        <v>5087</v>
      </c>
      <c r="IFR302" s="866"/>
      <c r="IFS302" s="838" t="s">
        <v>5087</v>
      </c>
      <c r="IFT302" s="866"/>
      <c r="IFU302" s="838" t="s">
        <v>5087</v>
      </c>
      <c r="IFV302" s="866"/>
      <c r="IFW302" s="838" t="s">
        <v>5087</v>
      </c>
      <c r="IFX302" s="866"/>
      <c r="IFY302" s="838" t="s">
        <v>5087</v>
      </c>
      <c r="IFZ302" s="866"/>
      <c r="IGA302" s="838" t="s">
        <v>5087</v>
      </c>
      <c r="IGB302" s="866"/>
      <c r="IGC302" s="838" t="s">
        <v>5087</v>
      </c>
      <c r="IGD302" s="866"/>
      <c r="IGE302" s="838" t="s">
        <v>5087</v>
      </c>
      <c r="IGF302" s="866"/>
      <c r="IGG302" s="838" t="s">
        <v>5087</v>
      </c>
      <c r="IGH302" s="866"/>
      <c r="IGI302" s="838" t="s">
        <v>5087</v>
      </c>
      <c r="IGJ302" s="866"/>
      <c r="IGK302" s="838" t="s">
        <v>5087</v>
      </c>
      <c r="IGL302" s="866"/>
      <c r="IGM302" s="838" t="s">
        <v>5087</v>
      </c>
      <c r="IGN302" s="866"/>
      <c r="IGO302" s="838" t="s">
        <v>5087</v>
      </c>
      <c r="IGP302" s="866"/>
      <c r="IGQ302" s="838" t="s">
        <v>5087</v>
      </c>
      <c r="IGR302" s="866"/>
      <c r="IGS302" s="838" t="s">
        <v>5087</v>
      </c>
      <c r="IGT302" s="866"/>
      <c r="IGU302" s="838" t="s">
        <v>5087</v>
      </c>
      <c r="IGV302" s="866"/>
      <c r="IGW302" s="838" t="s">
        <v>5087</v>
      </c>
      <c r="IGX302" s="866"/>
      <c r="IGY302" s="838" t="s">
        <v>5087</v>
      </c>
      <c r="IGZ302" s="866"/>
      <c r="IHA302" s="838" t="s">
        <v>5087</v>
      </c>
      <c r="IHB302" s="866"/>
      <c r="IHC302" s="838" t="s">
        <v>5087</v>
      </c>
      <c r="IHD302" s="866"/>
      <c r="IHE302" s="838" t="s">
        <v>5087</v>
      </c>
      <c r="IHF302" s="866"/>
      <c r="IHG302" s="838" t="s">
        <v>5087</v>
      </c>
      <c r="IHH302" s="866"/>
      <c r="IHI302" s="838" t="s">
        <v>5087</v>
      </c>
      <c r="IHJ302" s="866"/>
      <c r="IHK302" s="838" t="s">
        <v>5087</v>
      </c>
      <c r="IHL302" s="866"/>
      <c r="IHM302" s="838" t="s">
        <v>5087</v>
      </c>
      <c r="IHN302" s="866"/>
      <c r="IHO302" s="838" t="s">
        <v>5087</v>
      </c>
      <c r="IHP302" s="866"/>
      <c r="IHQ302" s="838" t="s">
        <v>5087</v>
      </c>
      <c r="IHR302" s="866"/>
      <c r="IHS302" s="838" t="s">
        <v>5087</v>
      </c>
      <c r="IHT302" s="866"/>
      <c r="IHU302" s="838" t="s">
        <v>5087</v>
      </c>
      <c r="IHV302" s="866"/>
      <c r="IHW302" s="838" t="s">
        <v>5087</v>
      </c>
      <c r="IHX302" s="866"/>
      <c r="IHY302" s="838" t="s">
        <v>5087</v>
      </c>
      <c r="IHZ302" s="866"/>
      <c r="IIA302" s="838" t="s">
        <v>5087</v>
      </c>
      <c r="IIB302" s="866"/>
      <c r="IIC302" s="838" t="s">
        <v>5087</v>
      </c>
      <c r="IID302" s="866"/>
      <c r="IIE302" s="838" t="s">
        <v>5087</v>
      </c>
      <c r="IIF302" s="866"/>
      <c r="IIG302" s="838" t="s">
        <v>5087</v>
      </c>
      <c r="IIH302" s="866"/>
      <c r="III302" s="838" t="s">
        <v>5087</v>
      </c>
      <c r="IIJ302" s="866"/>
      <c r="IIK302" s="838" t="s">
        <v>5087</v>
      </c>
      <c r="IIL302" s="866"/>
      <c r="IIM302" s="838" t="s">
        <v>5087</v>
      </c>
      <c r="IIN302" s="866"/>
      <c r="IIO302" s="838" t="s">
        <v>5087</v>
      </c>
      <c r="IIP302" s="866"/>
      <c r="IIQ302" s="838" t="s">
        <v>5087</v>
      </c>
      <c r="IIR302" s="866"/>
      <c r="IIS302" s="838" t="s">
        <v>5087</v>
      </c>
      <c r="IIT302" s="866"/>
      <c r="IIU302" s="838" t="s">
        <v>5087</v>
      </c>
      <c r="IIV302" s="866"/>
      <c r="IIW302" s="838" t="s">
        <v>5087</v>
      </c>
      <c r="IIX302" s="866"/>
      <c r="IIY302" s="838" t="s">
        <v>5087</v>
      </c>
      <c r="IIZ302" s="866"/>
      <c r="IJA302" s="838" t="s">
        <v>5087</v>
      </c>
      <c r="IJB302" s="866"/>
      <c r="IJC302" s="838" t="s">
        <v>5087</v>
      </c>
      <c r="IJD302" s="866"/>
      <c r="IJE302" s="838" t="s">
        <v>5087</v>
      </c>
      <c r="IJF302" s="866"/>
      <c r="IJG302" s="838" t="s">
        <v>5087</v>
      </c>
      <c r="IJH302" s="866"/>
      <c r="IJI302" s="838" t="s">
        <v>5087</v>
      </c>
      <c r="IJJ302" s="866"/>
      <c r="IJK302" s="838" t="s">
        <v>5087</v>
      </c>
      <c r="IJL302" s="866"/>
      <c r="IJM302" s="838" t="s">
        <v>5087</v>
      </c>
      <c r="IJN302" s="866"/>
      <c r="IJO302" s="838" t="s">
        <v>5087</v>
      </c>
      <c r="IJP302" s="866"/>
      <c r="IJQ302" s="838" t="s">
        <v>5087</v>
      </c>
      <c r="IJR302" s="866"/>
      <c r="IJS302" s="838" t="s">
        <v>5087</v>
      </c>
      <c r="IJT302" s="866"/>
      <c r="IJU302" s="838" t="s">
        <v>5087</v>
      </c>
      <c r="IJV302" s="866"/>
      <c r="IJW302" s="838" t="s">
        <v>5087</v>
      </c>
      <c r="IJX302" s="866"/>
      <c r="IJY302" s="838" t="s">
        <v>5087</v>
      </c>
      <c r="IJZ302" s="866"/>
      <c r="IKA302" s="838" t="s">
        <v>5087</v>
      </c>
      <c r="IKB302" s="866"/>
      <c r="IKC302" s="838" t="s">
        <v>5087</v>
      </c>
      <c r="IKD302" s="866"/>
      <c r="IKE302" s="838" t="s">
        <v>5087</v>
      </c>
      <c r="IKF302" s="866"/>
      <c r="IKG302" s="838" t="s">
        <v>5087</v>
      </c>
      <c r="IKH302" s="866"/>
      <c r="IKI302" s="838" t="s">
        <v>5087</v>
      </c>
      <c r="IKJ302" s="866"/>
      <c r="IKK302" s="838" t="s">
        <v>5087</v>
      </c>
      <c r="IKL302" s="866"/>
      <c r="IKM302" s="838" t="s">
        <v>5087</v>
      </c>
      <c r="IKN302" s="866"/>
      <c r="IKO302" s="838" t="s">
        <v>5087</v>
      </c>
      <c r="IKP302" s="866"/>
      <c r="IKQ302" s="838" t="s">
        <v>5087</v>
      </c>
      <c r="IKR302" s="866"/>
      <c r="IKS302" s="838" t="s">
        <v>5087</v>
      </c>
      <c r="IKT302" s="866"/>
      <c r="IKU302" s="838" t="s">
        <v>5087</v>
      </c>
      <c r="IKV302" s="866"/>
      <c r="IKW302" s="838" t="s">
        <v>5087</v>
      </c>
      <c r="IKX302" s="866"/>
      <c r="IKY302" s="838" t="s">
        <v>5087</v>
      </c>
      <c r="IKZ302" s="866"/>
      <c r="ILA302" s="838" t="s">
        <v>5087</v>
      </c>
      <c r="ILB302" s="866"/>
      <c r="ILC302" s="838" t="s">
        <v>5087</v>
      </c>
      <c r="ILD302" s="866"/>
      <c r="ILE302" s="838" t="s">
        <v>5087</v>
      </c>
      <c r="ILF302" s="866"/>
      <c r="ILG302" s="838" t="s">
        <v>5087</v>
      </c>
      <c r="ILH302" s="866"/>
      <c r="ILI302" s="838" t="s">
        <v>5087</v>
      </c>
      <c r="ILJ302" s="866"/>
      <c r="ILK302" s="838" t="s">
        <v>5087</v>
      </c>
      <c r="ILL302" s="866"/>
      <c r="ILM302" s="838" t="s">
        <v>5087</v>
      </c>
      <c r="ILN302" s="866"/>
      <c r="ILO302" s="838" t="s">
        <v>5087</v>
      </c>
      <c r="ILP302" s="866"/>
      <c r="ILQ302" s="838" t="s">
        <v>5087</v>
      </c>
      <c r="ILR302" s="866"/>
      <c r="ILS302" s="838" t="s">
        <v>5087</v>
      </c>
      <c r="ILT302" s="866"/>
      <c r="ILU302" s="838" t="s">
        <v>5087</v>
      </c>
      <c r="ILV302" s="866"/>
      <c r="ILW302" s="838" t="s">
        <v>5087</v>
      </c>
      <c r="ILX302" s="866"/>
      <c r="ILY302" s="838" t="s">
        <v>5087</v>
      </c>
      <c r="ILZ302" s="866"/>
      <c r="IMA302" s="838" t="s">
        <v>5087</v>
      </c>
      <c r="IMB302" s="866"/>
      <c r="IMC302" s="838" t="s">
        <v>5087</v>
      </c>
      <c r="IMD302" s="866"/>
      <c r="IME302" s="838" t="s">
        <v>5087</v>
      </c>
      <c r="IMF302" s="866"/>
      <c r="IMG302" s="838" t="s">
        <v>5087</v>
      </c>
      <c r="IMH302" s="866"/>
      <c r="IMI302" s="838" t="s">
        <v>5087</v>
      </c>
      <c r="IMJ302" s="866"/>
      <c r="IMK302" s="838" t="s">
        <v>5087</v>
      </c>
      <c r="IML302" s="866"/>
      <c r="IMM302" s="838" t="s">
        <v>5087</v>
      </c>
      <c r="IMN302" s="866"/>
      <c r="IMO302" s="838" t="s">
        <v>5087</v>
      </c>
      <c r="IMP302" s="866"/>
      <c r="IMQ302" s="838" t="s">
        <v>5087</v>
      </c>
      <c r="IMR302" s="866"/>
      <c r="IMS302" s="838" t="s">
        <v>5087</v>
      </c>
      <c r="IMT302" s="866"/>
      <c r="IMU302" s="838" t="s">
        <v>5087</v>
      </c>
      <c r="IMV302" s="866"/>
      <c r="IMW302" s="838" t="s">
        <v>5087</v>
      </c>
      <c r="IMX302" s="866"/>
      <c r="IMY302" s="838" t="s">
        <v>5087</v>
      </c>
      <c r="IMZ302" s="866"/>
      <c r="INA302" s="838" t="s">
        <v>5087</v>
      </c>
      <c r="INB302" s="866"/>
      <c r="INC302" s="838" t="s">
        <v>5087</v>
      </c>
      <c r="IND302" s="866"/>
      <c r="INE302" s="838" t="s">
        <v>5087</v>
      </c>
      <c r="INF302" s="866"/>
      <c r="ING302" s="838" t="s">
        <v>5087</v>
      </c>
      <c r="INH302" s="866"/>
      <c r="INI302" s="838" t="s">
        <v>5087</v>
      </c>
      <c r="INJ302" s="866"/>
      <c r="INK302" s="838" t="s">
        <v>5087</v>
      </c>
      <c r="INL302" s="866"/>
      <c r="INM302" s="838" t="s">
        <v>5087</v>
      </c>
      <c r="INN302" s="866"/>
      <c r="INO302" s="838" t="s">
        <v>5087</v>
      </c>
      <c r="INP302" s="866"/>
      <c r="INQ302" s="838" t="s">
        <v>5087</v>
      </c>
      <c r="INR302" s="866"/>
      <c r="INS302" s="838" t="s">
        <v>5087</v>
      </c>
      <c r="INT302" s="866"/>
      <c r="INU302" s="838" t="s">
        <v>5087</v>
      </c>
      <c r="INV302" s="866"/>
      <c r="INW302" s="838" t="s">
        <v>5087</v>
      </c>
      <c r="INX302" s="866"/>
      <c r="INY302" s="838" t="s">
        <v>5087</v>
      </c>
      <c r="INZ302" s="866"/>
      <c r="IOA302" s="838" t="s">
        <v>5087</v>
      </c>
      <c r="IOB302" s="866"/>
      <c r="IOC302" s="838" t="s">
        <v>5087</v>
      </c>
      <c r="IOD302" s="866"/>
      <c r="IOE302" s="838" t="s">
        <v>5087</v>
      </c>
      <c r="IOF302" s="866"/>
      <c r="IOG302" s="838" t="s">
        <v>5087</v>
      </c>
      <c r="IOH302" s="866"/>
      <c r="IOI302" s="838" t="s">
        <v>5087</v>
      </c>
      <c r="IOJ302" s="866"/>
      <c r="IOK302" s="838" t="s">
        <v>5087</v>
      </c>
      <c r="IOL302" s="866"/>
      <c r="IOM302" s="838" t="s">
        <v>5087</v>
      </c>
      <c r="ION302" s="866"/>
      <c r="IOO302" s="838" t="s">
        <v>5087</v>
      </c>
      <c r="IOP302" s="866"/>
      <c r="IOQ302" s="838" t="s">
        <v>5087</v>
      </c>
      <c r="IOR302" s="866"/>
      <c r="IOS302" s="838" t="s">
        <v>5087</v>
      </c>
      <c r="IOT302" s="866"/>
      <c r="IOU302" s="838" t="s">
        <v>5087</v>
      </c>
      <c r="IOV302" s="866"/>
      <c r="IOW302" s="838" t="s">
        <v>5087</v>
      </c>
      <c r="IOX302" s="866"/>
      <c r="IOY302" s="838" t="s">
        <v>5087</v>
      </c>
      <c r="IOZ302" s="866"/>
      <c r="IPA302" s="838" t="s">
        <v>5087</v>
      </c>
      <c r="IPB302" s="866"/>
      <c r="IPC302" s="838" t="s">
        <v>5087</v>
      </c>
      <c r="IPD302" s="866"/>
      <c r="IPE302" s="838" t="s">
        <v>5087</v>
      </c>
      <c r="IPF302" s="866"/>
      <c r="IPG302" s="838" t="s">
        <v>5087</v>
      </c>
      <c r="IPH302" s="866"/>
      <c r="IPI302" s="838" t="s">
        <v>5087</v>
      </c>
      <c r="IPJ302" s="866"/>
      <c r="IPK302" s="838" t="s">
        <v>5087</v>
      </c>
      <c r="IPL302" s="866"/>
      <c r="IPM302" s="838" t="s">
        <v>5087</v>
      </c>
      <c r="IPN302" s="866"/>
      <c r="IPO302" s="838" t="s">
        <v>5087</v>
      </c>
      <c r="IPP302" s="866"/>
      <c r="IPQ302" s="838" t="s">
        <v>5087</v>
      </c>
      <c r="IPR302" s="866"/>
      <c r="IPS302" s="838" t="s">
        <v>5087</v>
      </c>
      <c r="IPT302" s="866"/>
      <c r="IPU302" s="838" t="s">
        <v>5087</v>
      </c>
      <c r="IPV302" s="866"/>
      <c r="IPW302" s="838" t="s">
        <v>5087</v>
      </c>
      <c r="IPX302" s="866"/>
      <c r="IPY302" s="838" t="s">
        <v>5087</v>
      </c>
      <c r="IPZ302" s="866"/>
      <c r="IQA302" s="838" t="s">
        <v>5087</v>
      </c>
      <c r="IQB302" s="866"/>
      <c r="IQC302" s="838" t="s">
        <v>5087</v>
      </c>
      <c r="IQD302" s="866"/>
      <c r="IQE302" s="838" t="s">
        <v>5087</v>
      </c>
      <c r="IQF302" s="866"/>
      <c r="IQG302" s="838" t="s">
        <v>5087</v>
      </c>
      <c r="IQH302" s="866"/>
      <c r="IQI302" s="838" t="s">
        <v>5087</v>
      </c>
      <c r="IQJ302" s="866"/>
      <c r="IQK302" s="838" t="s">
        <v>5087</v>
      </c>
      <c r="IQL302" s="866"/>
      <c r="IQM302" s="838" t="s">
        <v>5087</v>
      </c>
      <c r="IQN302" s="866"/>
      <c r="IQO302" s="838" t="s">
        <v>5087</v>
      </c>
      <c r="IQP302" s="866"/>
      <c r="IQQ302" s="838" t="s">
        <v>5087</v>
      </c>
      <c r="IQR302" s="866"/>
      <c r="IQS302" s="838" t="s">
        <v>5087</v>
      </c>
      <c r="IQT302" s="866"/>
      <c r="IQU302" s="838" t="s">
        <v>5087</v>
      </c>
      <c r="IQV302" s="866"/>
      <c r="IQW302" s="838" t="s">
        <v>5087</v>
      </c>
      <c r="IQX302" s="866"/>
      <c r="IQY302" s="838" t="s">
        <v>5087</v>
      </c>
      <c r="IQZ302" s="866"/>
      <c r="IRA302" s="838" t="s">
        <v>5087</v>
      </c>
      <c r="IRB302" s="866"/>
      <c r="IRC302" s="838" t="s">
        <v>5087</v>
      </c>
      <c r="IRD302" s="866"/>
      <c r="IRE302" s="838" t="s">
        <v>5087</v>
      </c>
      <c r="IRF302" s="866"/>
      <c r="IRG302" s="838" t="s">
        <v>5087</v>
      </c>
      <c r="IRH302" s="866"/>
      <c r="IRI302" s="838" t="s">
        <v>5087</v>
      </c>
      <c r="IRJ302" s="866"/>
      <c r="IRK302" s="838" t="s">
        <v>5087</v>
      </c>
      <c r="IRL302" s="866"/>
      <c r="IRM302" s="838" t="s">
        <v>5087</v>
      </c>
      <c r="IRN302" s="866"/>
      <c r="IRO302" s="838" t="s">
        <v>5087</v>
      </c>
      <c r="IRP302" s="866"/>
      <c r="IRQ302" s="838" t="s">
        <v>5087</v>
      </c>
      <c r="IRR302" s="866"/>
      <c r="IRS302" s="838" t="s">
        <v>5087</v>
      </c>
      <c r="IRT302" s="866"/>
      <c r="IRU302" s="838" t="s">
        <v>5087</v>
      </c>
      <c r="IRV302" s="866"/>
      <c r="IRW302" s="838" t="s">
        <v>5087</v>
      </c>
      <c r="IRX302" s="866"/>
      <c r="IRY302" s="838" t="s">
        <v>5087</v>
      </c>
      <c r="IRZ302" s="866"/>
      <c r="ISA302" s="838" t="s">
        <v>5087</v>
      </c>
      <c r="ISB302" s="866"/>
      <c r="ISC302" s="838" t="s">
        <v>5087</v>
      </c>
      <c r="ISD302" s="866"/>
      <c r="ISE302" s="838" t="s">
        <v>5087</v>
      </c>
      <c r="ISF302" s="866"/>
      <c r="ISG302" s="838" t="s">
        <v>5087</v>
      </c>
      <c r="ISH302" s="866"/>
      <c r="ISI302" s="838" t="s">
        <v>5087</v>
      </c>
      <c r="ISJ302" s="866"/>
      <c r="ISK302" s="838" t="s">
        <v>5087</v>
      </c>
      <c r="ISL302" s="866"/>
      <c r="ISM302" s="838" t="s">
        <v>5087</v>
      </c>
      <c r="ISN302" s="866"/>
      <c r="ISO302" s="838" t="s">
        <v>5087</v>
      </c>
      <c r="ISP302" s="866"/>
      <c r="ISQ302" s="838" t="s">
        <v>5087</v>
      </c>
      <c r="ISR302" s="866"/>
      <c r="ISS302" s="838" t="s">
        <v>5087</v>
      </c>
      <c r="IST302" s="866"/>
      <c r="ISU302" s="838" t="s">
        <v>5087</v>
      </c>
      <c r="ISV302" s="866"/>
      <c r="ISW302" s="838" t="s">
        <v>5087</v>
      </c>
      <c r="ISX302" s="866"/>
      <c r="ISY302" s="838" t="s">
        <v>5087</v>
      </c>
      <c r="ISZ302" s="866"/>
      <c r="ITA302" s="838" t="s">
        <v>5087</v>
      </c>
      <c r="ITB302" s="866"/>
      <c r="ITC302" s="838" t="s">
        <v>5087</v>
      </c>
      <c r="ITD302" s="866"/>
      <c r="ITE302" s="838" t="s">
        <v>5087</v>
      </c>
      <c r="ITF302" s="866"/>
      <c r="ITG302" s="838" t="s">
        <v>5087</v>
      </c>
      <c r="ITH302" s="866"/>
      <c r="ITI302" s="838" t="s">
        <v>5087</v>
      </c>
      <c r="ITJ302" s="866"/>
      <c r="ITK302" s="838" t="s">
        <v>5087</v>
      </c>
      <c r="ITL302" s="866"/>
      <c r="ITM302" s="838" t="s">
        <v>5087</v>
      </c>
      <c r="ITN302" s="866"/>
      <c r="ITO302" s="838" t="s">
        <v>5087</v>
      </c>
      <c r="ITP302" s="866"/>
      <c r="ITQ302" s="838" t="s">
        <v>5087</v>
      </c>
      <c r="ITR302" s="866"/>
      <c r="ITS302" s="838" t="s">
        <v>5087</v>
      </c>
      <c r="ITT302" s="866"/>
      <c r="ITU302" s="838" t="s">
        <v>5087</v>
      </c>
      <c r="ITV302" s="866"/>
      <c r="ITW302" s="838" t="s">
        <v>5087</v>
      </c>
      <c r="ITX302" s="866"/>
      <c r="ITY302" s="838" t="s">
        <v>5087</v>
      </c>
      <c r="ITZ302" s="866"/>
      <c r="IUA302" s="838" t="s">
        <v>5087</v>
      </c>
      <c r="IUB302" s="866"/>
      <c r="IUC302" s="838" t="s">
        <v>5087</v>
      </c>
      <c r="IUD302" s="866"/>
      <c r="IUE302" s="838" t="s">
        <v>5087</v>
      </c>
      <c r="IUF302" s="866"/>
      <c r="IUG302" s="838" t="s">
        <v>5087</v>
      </c>
      <c r="IUH302" s="866"/>
      <c r="IUI302" s="838" t="s">
        <v>5087</v>
      </c>
      <c r="IUJ302" s="866"/>
      <c r="IUK302" s="838" t="s">
        <v>5087</v>
      </c>
      <c r="IUL302" s="866"/>
      <c r="IUM302" s="838" t="s">
        <v>5087</v>
      </c>
      <c r="IUN302" s="866"/>
      <c r="IUO302" s="838" t="s">
        <v>5087</v>
      </c>
      <c r="IUP302" s="866"/>
      <c r="IUQ302" s="838" t="s">
        <v>5087</v>
      </c>
      <c r="IUR302" s="866"/>
      <c r="IUS302" s="838" t="s">
        <v>5087</v>
      </c>
      <c r="IUT302" s="866"/>
      <c r="IUU302" s="838" t="s">
        <v>5087</v>
      </c>
      <c r="IUV302" s="866"/>
      <c r="IUW302" s="838" t="s">
        <v>5087</v>
      </c>
      <c r="IUX302" s="866"/>
      <c r="IUY302" s="838" t="s">
        <v>5087</v>
      </c>
      <c r="IUZ302" s="866"/>
      <c r="IVA302" s="838" t="s">
        <v>5087</v>
      </c>
      <c r="IVB302" s="866"/>
      <c r="IVC302" s="838" t="s">
        <v>5087</v>
      </c>
      <c r="IVD302" s="866"/>
      <c r="IVE302" s="838" t="s">
        <v>5087</v>
      </c>
      <c r="IVF302" s="866"/>
      <c r="IVG302" s="838" t="s">
        <v>5087</v>
      </c>
      <c r="IVH302" s="866"/>
      <c r="IVI302" s="838" t="s">
        <v>5087</v>
      </c>
      <c r="IVJ302" s="866"/>
      <c r="IVK302" s="838" t="s">
        <v>5087</v>
      </c>
      <c r="IVL302" s="866"/>
      <c r="IVM302" s="838" t="s">
        <v>5087</v>
      </c>
      <c r="IVN302" s="866"/>
      <c r="IVO302" s="838" t="s">
        <v>5087</v>
      </c>
      <c r="IVP302" s="866"/>
      <c r="IVQ302" s="838" t="s">
        <v>5087</v>
      </c>
      <c r="IVR302" s="866"/>
      <c r="IVS302" s="838" t="s">
        <v>5087</v>
      </c>
      <c r="IVT302" s="866"/>
      <c r="IVU302" s="838" t="s">
        <v>5087</v>
      </c>
      <c r="IVV302" s="866"/>
      <c r="IVW302" s="838" t="s">
        <v>5087</v>
      </c>
      <c r="IVX302" s="866"/>
      <c r="IVY302" s="838" t="s">
        <v>5087</v>
      </c>
      <c r="IVZ302" s="866"/>
      <c r="IWA302" s="838" t="s">
        <v>5087</v>
      </c>
      <c r="IWB302" s="866"/>
      <c r="IWC302" s="838" t="s">
        <v>5087</v>
      </c>
      <c r="IWD302" s="866"/>
      <c r="IWE302" s="838" t="s">
        <v>5087</v>
      </c>
      <c r="IWF302" s="866"/>
      <c r="IWG302" s="838" t="s">
        <v>5087</v>
      </c>
      <c r="IWH302" s="866"/>
      <c r="IWI302" s="838" t="s">
        <v>5087</v>
      </c>
      <c r="IWJ302" s="866"/>
      <c r="IWK302" s="838" t="s">
        <v>5087</v>
      </c>
      <c r="IWL302" s="866"/>
      <c r="IWM302" s="838" t="s">
        <v>5087</v>
      </c>
      <c r="IWN302" s="866"/>
      <c r="IWO302" s="838" t="s">
        <v>5087</v>
      </c>
      <c r="IWP302" s="866"/>
      <c r="IWQ302" s="838" t="s">
        <v>5087</v>
      </c>
      <c r="IWR302" s="866"/>
      <c r="IWS302" s="838" t="s">
        <v>5087</v>
      </c>
      <c r="IWT302" s="866"/>
      <c r="IWU302" s="838" t="s">
        <v>5087</v>
      </c>
      <c r="IWV302" s="866"/>
      <c r="IWW302" s="838" t="s">
        <v>5087</v>
      </c>
      <c r="IWX302" s="866"/>
      <c r="IWY302" s="838" t="s">
        <v>5087</v>
      </c>
      <c r="IWZ302" s="866"/>
      <c r="IXA302" s="838" t="s">
        <v>5087</v>
      </c>
      <c r="IXB302" s="866"/>
      <c r="IXC302" s="838" t="s">
        <v>5087</v>
      </c>
      <c r="IXD302" s="866"/>
      <c r="IXE302" s="838" t="s">
        <v>5087</v>
      </c>
      <c r="IXF302" s="866"/>
      <c r="IXG302" s="838" t="s">
        <v>5087</v>
      </c>
      <c r="IXH302" s="866"/>
      <c r="IXI302" s="838" t="s">
        <v>5087</v>
      </c>
      <c r="IXJ302" s="866"/>
      <c r="IXK302" s="838" t="s">
        <v>5087</v>
      </c>
      <c r="IXL302" s="866"/>
      <c r="IXM302" s="838" t="s">
        <v>5087</v>
      </c>
      <c r="IXN302" s="866"/>
      <c r="IXO302" s="838" t="s">
        <v>5087</v>
      </c>
      <c r="IXP302" s="866"/>
      <c r="IXQ302" s="838" t="s">
        <v>5087</v>
      </c>
      <c r="IXR302" s="866"/>
      <c r="IXS302" s="838" t="s">
        <v>5087</v>
      </c>
      <c r="IXT302" s="866"/>
      <c r="IXU302" s="838" t="s">
        <v>5087</v>
      </c>
      <c r="IXV302" s="866"/>
      <c r="IXW302" s="838" t="s">
        <v>5087</v>
      </c>
      <c r="IXX302" s="866"/>
      <c r="IXY302" s="838" t="s">
        <v>5087</v>
      </c>
      <c r="IXZ302" s="866"/>
      <c r="IYA302" s="838" t="s">
        <v>5087</v>
      </c>
      <c r="IYB302" s="866"/>
      <c r="IYC302" s="838" t="s">
        <v>5087</v>
      </c>
      <c r="IYD302" s="866"/>
      <c r="IYE302" s="838" t="s">
        <v>5087</v>
      </c>
      <c r="IYF302" s="866"/>
      <c r="IYG302" s="838" t="s">
        <v>5087</v>
      </c>
      <c r="IYH302" s="866"/>
      <c r="IYI302" s="838" t="s">
        <v>5087</v>
      </c>
      <c r="IYJ302" s="866"/>
      <c r="IYK302" s="838" t="s">
        <v>5087</v>
      </c>
      <c r="IYL302" s="866"/>
      <c r="IYM302" s="838" t="s">
        <v>5087</v>
      </c>
      <c r="IYN302" s="866"/>
      <c r="IYO302" s="838" t="s">
        <v>5087</v>
      </c>
      <c r="IYP302" s="866"/>
      <c r="IYQ302" s="838" t="s">
        <v>5087</v>
      </c>
      <c r="IYR302" s="866"/>
      <c r="IYS302" s="838" t="s">
        <v>5087</v>
      </c>
      <c r="IYT302" s="866"/>
      <c r="IYU302" s="838" t="s">
        <v>5087</v>
      </c>
      <c r="IYV302" s="866"/>
      <c r="IYW302" s="838" t="s">
        <v>5087</v>
      </c>
      <c r="IYX302" s="866"/>
      <c r="IYY302" s="838" t="s">
        <v>5087</v>
      </c>
      <c r="IYZ302" s="866"/>
      <c r="IZA302" s="838" t="s">
        <v>5087</v>
      </c>
      <c r="IZB302" s="866"/>
      <c r="IZC302" s="838" t="s">
        <v>5087</v>
      </c>
      <c r="IZD302" s="866"/>
      <c r="IZE302" s="838" t="s">
        <v>5087</v>
      </c>
      <c r="IZF302" s="866"/>
      <c r="IZG302" s="838" t="s">
        <v>5087</v>
      </c>
      <c r="IZH302" s="866"/>
      <c r="IZI302" s="838" t="s">
        <v>5087</v>
      </c>
      <c r="IZJ302" s="866"/>
      <c r="IZK302" s="838" t="s">
        <v>5087</v>
      </c>
      <c r="IZL302" s="866"/>
      <c r="IZM302" s="838" t="s">
        <v>5087</v>
      </c>
      <c r="IZN302" s="866"/>
      <c r="IZO302" s="838" t="s">
        <v>5087</v>
      </c>
      <c r="IZP302" s="866"/>
      <c r="IZQ302" s="838" t="s">
        <v>5087</v>
      </c>
      <c r="IZR302" s="866"/>
      <c r="IZS302" s="838" t="s">
        <v>5087</v>
      </c>
      <c r="IZT302" s="866"/>
      <c r="IZU302" s="838" t="s">
        <v>5087</v>
      </c>
      <c r="IZV302" s="866"/>
      <c r="IZW302" s="838" t="s">
        <v>5087</v>
      </c>
      <c r="IZX302" s="866"/>
      <c r="IZY302" s="838" t="s">
        <v>5087</v>
      </c>
      <c r="IZZ302" s="866"/>
      <c r="JAA302" s="838" t="s">
        <v>5087</v>
      </c>
      <c r="JAB302" s="866"/>
      <c r="JAC302" s="838" t="s">
        <v>5087</v>
      </c>
      <c r="JAD302" s="866"/>
      <c r="JAE302" s="838" t="s">
        <v>5087</v>
      </c>
      <c r="JAF302" s="866"/>
      <c r="JAG302" s="838" t="s">
        <v>5087</v>
      </c>
      <c r="JAH302" s="866"/>
      <c r="JAI302" s="838" t="s">
        <v>5087</v>
      </c>
      <c r="JAJ302" s="866"/>
      <c r="JAK302" s="838" t="s">
        <v>5087</v>
      </c>
      <c r="JAL302" s="866"/>
      <c r="JAM302" s="838" t="s">
        <v>5087</v>
      </c>
      <c r="JAN302" s="866"/>
      <c r="JAO302" s="838" t="s">
        <v>5087</v>
      </c>
      <c r="JAP302" s="866"/>
      <c r="JAQ302" s="838" t="s">
        <v>5087</v>
      </c>
      <c r="JAR302" s="866"/>
      <c r="JAS302" s="838" t="s">
        <v>5087</v>
      </c>
      <c r="JAT302" s="866"/>
      <c r="JAU302" s="838" t="s">
        <v>5087</v>
      </c>
      <c r="JAV302" s="866"/>
      <c r="JAW302" s="838" t="s">
        <v>5087</v>
      </c>
      <c r="JAX302" s="866"/>
      <c r="JAY302" s="838" t="s">
        <v>5087</v>
      </c>
      <c r="JAZ302" s="866"/>
      <c r="JBA302" s="838" t="s">
        <v>5087</v>
      </c>
      <c r="JBB302" s="866"/>
      <c r="JBC302" s="838" t="s">
        <v>5087</v>
      </c>
      <c r="JBD302" s="866"/>
      <c r="JBE302" s="838" t="s">
        <v>5087</v>
      </c>
      <c r="JBF302" s="866"/>
      <c r="JBG302" s="838" t="s">
        <v>5087</v>
      </c>
      <c r="JBH302" s="866"/>
      <c r="JBI302" s="838" t="s">
        <v>5087</v>
      </c>
      <c r="JBJ302" s="866"/>
      <c r="JBK302" s="838" t="s">
        <v>5087</v>
      </c>
      <c r="JBL302" s="866"/>
      <c r="JBM302" s="838" t="s">
        <v>5087</v>
      </c>
      <c r="JBN302" s="866"/>
      <c r="JBO302" s="838" t="s">
        <v>5087</v>
      </c>
      <c r="JBP302" s="866"/>
      <c r="JBQ302" s="838" t="s">
        <v>5087</v>
      </c>
      <c r="JBR302" s="866"/>
      <c r="JBS302" s="838" t="s">
        <v>5087</v>
      </c>
      <c r="JBT302" s="866"/>
      <c r="JBU302" s="838" t="s">
        <v>5087</v>
      </c>
      <c r="JBV302" s="866"/>
      <c r="JBW302" s="838" t="s">
        <v>5087</v>
      </c>
      <c r="JBX302" s="866"/>
      <c r="JBY302" s="838" t="s">
        <v>5087</v>
      </c>
      <c r="JBZ302" s="866"/>
      <c r="JCA302" s="838" t="s">
        <v>5087</v>
      </c>
      <c r="JCB302" s="866"/>
      <c r="JCC302" s="838" t="s">
        <v>5087</v>
      </c>
      <c r="JCD302" s="866"/>
      <c r="JCE302" s="838" t="s">
        <v>5087</v>
      </c>
      <c r="JCF302" s="866"/>
      <c r="JCG302" s="838" t="s">
        <v>5087</v>
      </c>
      <c r="JCH302" s="866"/>
      <c r="JCI302" s="838" t="s">
        <v>5087</v>
      </c>
      <c r="JCJ302" s="866"/>
      <c r="JCK302" s="838" t="s">
        <v>5087</v>
      </c>
      <c r="JCL302" s="866"/>
      <c r="JCM302" s="838" t="s">
        <v>5087</v>
      </c>
      <c r="JCN302" s="866"/>
      <c r="JCO302" s="838" t="s">
        <v>5087</v>
      </c>
      <c r="JCP302" s="866"/>
      <c r="JCQ302" s="838" t="s">
        <v>5087</v>
      </c>
      <c r="JCR302" s="866"/>
      <c r="JCS302" s="838" t="s">
        <v>5087</v>
      </c>
      <c r="JCT302" s="866"/>
      <c r="JCU302" s="838" t="s">
        <v>5087</v>
      </c>
      <c r="JCV302" s="866"/>
      <c r="JCW302" s="838" t="s">
        <v>5087</v>
      </c>
      <c r="JCX302" s="866"/>
      <c r="JCY302" s="838" t="s">
        <v>5087</v>
      </c>
      <c r="JCZ302" s="866"/>
      <c r="JDA302" s="838" t="s">
        <v>5087</v>
      </c>
      <c r="JDB302" s="866"/>
      <c r="JDC302" s="838" t="s">
        <v>5087</v>
      </c>
      <c r="JDD302" s="866"/>
      <c r="JDE302" s="838" t="s">
        <v>5087</v>
      </c>
      <c r="JDF302" s="866"/>
      <c r="JDG302" s="838" t="s">
        <v>5087</v>
      </c>
      <c r="JDH302" s="866"/>
      <c r="JDI302" s="838" t="s">
        <v>5087</v>
      </c>
      <c r="JDJ302" s="866"/>
      <c r="JDK302" s="838" t="s">
        <v>5087</v>
      </c>
      <c r="JDL302" s="866"/>
      <c r="JDM302" s="838" t="s">
        <v>5087</v>
      </c>
      <c r="JDN302" s="866"/>
      <c r="JDO302" s="838" t="s">
        <v>5087</v>
      </c>
      <c r="JDP302" s="866"/>
      <c r="JDQ302" s="838" t="s">
        <v>5087</v>
      </c>
      <c r="JDR302" s="866"/>
      <c r="JDS302" s="838" t="s">
        <v>5087</v>
      </c>
      <c r="JDT302" s="866"/>
      <c r="JDU302" s="838" t="s">
        <v>5087</v>
      </c>
      <c r="JDV302" s="866"/>
      <c r="JDW302" s="838" t="s">
        <v>5087</v>
      </c>
      <c r="JDX302" s="866"/>
      <c r="JDY302" s="838" t="s">
        <v>5087</v>
      </c>
      <c r="JDZ302" s="866"/>
      <c r="JEA302" s="838" t="s">
        <v>5087</v>
      </c>
      <c r="JEB302" s="866"/>
      <c r="JEC302" s="838" t="s">
        <v>5087</v>
      </c>
      <c r="JED302" s="866"/>
      <c r="JEE302" s="838" t="s">
        <v>5087</v>
      </c>
      <c r="JEF302" s="866"/>
      <c r="JEG302" s="838" t="s">
        <v>5087</v>
      </c>
      <c r="JEH302" s="866"/>
      <c r="JEI302" s="838" t="s">
        <v>5087</v>
      </c>
      <c r="JEJ302" s="866"/>
      <c r="JEK302" s="838" t="s">
        <v>5087</v>
      </c>
      <c r="JEL302" s="866"/>
      <c r="JEM302" s="838" t="s">
        <v>5087</v>
      </c>
      <c r="JEN302" s="866"/>
      <c r="JEO302" s="838" t="s">
        <v>5087</v>
      </c>
      <c r="JEP302" s="866"/>
      <c r="JEQ302" s="838" t="s">
        <v>5087</v>
      </c>
      <c r="JER302" s="866"/>
      <c r="JES302" s="838" t="s">
        <v>5087</v>
      </c>
      <c r="JET302" s="866"/>
      <c r="JEU302" s="838" t="s">
        <v>5087</v>
      </c>
      <c r="JEV302" s="866"/>
      <c r="JEW302" s="838" t="s">
        <v>5087</v>
      </c>
      <c r="JEX302" s="866"/>
      <c r="JEY302" s="838" t="s">
        <v>5087</v>
      </c>
      <c r="JEZ302" s="866"/>
      <c r="JFA302" s="838" t="s">
        <v>5087</v>
      </c>
      <c r="JFB302" s="866"/>
      <c r="JFC302" s="838" t="s">
        <v>5087</v>
      </c>
      <c r="JFD302" s="866"/>
      <c r="JFE302" s="838" t="s">
        <v>5087</v>
      </c>
      <c r="JFF302" s="866"/>
      <c r="JFG302" s="838" t="s">
        <v>5087</v>
      </c>
      <c r="JFH302" s="866"/>
      <c r="JFI302" s="838" t="s">
        <v>5087</v>
      </c>
      <c r="JFJ302" s="866"/>
      <c r="JFK302" s="838" t="s">
        <v>5087</v>
      </c>
      <c r="JFL302" s="866"/>
      <c r="JFM302" s="838" t="s">
        <v>5087</v>
      </c>
      <c r="JFN302" s="866"/>
      <c r="JFO302" s="838" t="s">
        <v>5087</v>
      </c>
      <c r="JFP302" s="866"/>
      <c r="JFQ302" s="838" t="s">
        <v>5087</v>
      </c>
      <c r="JFR302" s="866"/>
      <c r="JFS302" s="838" t="s">
        <v>5087</v>
      </c>
      <c r="JFT302" s="866"/>
      <c r="JFU302" s="838" t="s">
        <v>5087</v>
      </c>
      <c r="JFV302" s="866"/>
      <c r="JFW302" s="838" t="s">
        <v>5087</v>
      </c>
      <c r="JFX302" s="866"/>
      <c r="JFY302" s="838" t="s">
        <v>5087</v>
      </c>
      <c r="JFZ302" s="866"/>
      <c r="JGA302" s="838" t="s">
        <v>5087</v>
      </c>
      <c r="JGB302" s="866"/>
      <c r="JGC302" s="838" t="s">
        <v>5087</v>
      </c>
      <c r="JGD302" s="866"/>
      <c r="JGE302" s="838" t="s">
        <v>5087</v>
      </c>
      <c r="JGF302" s="866"/>
      <c r="JGG302" s="838" t="s">
        <v>5087</v>
      </c>
      <c r="JGH302" s="866"/>
      <c r="JGI302" s="838" t="s">
        <v>5087</v>
      </c>
      <c r="JGJ302" s="866"/>
      <c r="JGK302" s="838" t="s">
        <v>5087</v>
      </c>
      <c r="JGL302" s="866"/>
      <c r="JGM302" s="838" t="s">
        <v>5087</v>
      </c>
      <c r="JGN302" s="866"/>
      <c r="JGO302" s="838" t="s">
        <v>5087</v>
      </c>
      <c r="JGP302" s="866"/>
      <c r="JGQ302" s="838" t="s">
        <v>5087</v>
      </c>
      <c r="JGR302" s="866"/>
      <c r="JGS302" s="838" t="s">
        <v>5087</v>
      </c>
      <c r="JGT302" s="866"/>
      <c r="JGU302" s="838" t="s">
        <v>5087</v>
      </c>
      <c r="JGV302" s="866"/>
      <c r="JGW302" s="838" t="s">
        <v>5087</v>
      </c>
      <c r="JGX302" s="866"/>
      <c r="JGY302" s="838" t="s">
        <v>5087</v>
      </c>
      <c r="JGZ302" s="866"/>
      <c r="JHA302" s="838" t="s">
        <v>5087</v>
      </c>
      <c r="JHB302" s="866"/>
      <c r="JHC302" s="838" t="s">
        <v>5087</v>
      </c>
      <c r="JHD302" s="866"/>
      <c r="JHE302" s="838" t="s">
        <v>5087</v>
      </c>
      <c r="JHF302" s="866"/>
      <c r="JHG302" s="838" t="s">
        <v>5087</v>
      </c>
      <c r="JHH302" s="866"/>
      <c r="JHI302" s="838" t="s">
        <v>5087</v>
      </c>
      <c r="JHJ302" s="866"/>
      <c r="JHK302" s="838" t="s">
        <v>5087</v>
      </c>
      <c r="JHL302" s="866"/>
      <c r="JHM302" s="838" t="s">
        <v>5087</v>
      </c>
      <c r="JHN302" s="866"/>
      <c r="JHO302" s="838" t="s">
        <v>5087</v>
      </c>
      <c r="JHP302" s="866"/>
      <c r="JHQ302" s="838" t="s">
        <v>5087</v>
      </c>
      <c r="JHR302" s="866"/>
      <c r="JHS302" s="838" t="s">
        <v>5087</v>
      </c>
      <c r="JHT302" s="866"/>
      <c r="JHU302" s="838" t="s">
        <v>5087</v>
      </c>
      <c r="JHV302" s="866"/>
      <c r="JHW302" s="838" t="s">
        <v>5087</v>
      </c>
      <c r="JHX302" s="866"/>
      <c r="JHY302" s="838" t="s">
        <v>5087</v>
      </c>
      <c r="JHZ302" s="866"/>
      <c r="JIA302" s="838" t="s">
        <v>5087</v>
      </c>
      <c r="JIB302" s="866"/>
      <c r="JIC302" s="838" t="s">
        <v>5087</v>
      </c>
      <c r="JID302" s="866"/>
      <c r="JIE302" s="838" t="s">
        <v>5087</v>
      </c>
      <c r="JIF302" s="866"/>
      <c r="JIG302" s="838" t="s">
        <v>5087</v>
      </c>
      <c r="JIH302" s="866"/>
      <c r="JII302" s="838" t="s">
        <v>5087</v>
      </c>
      <c r="JIJ302" s="866"/>
      <c r="JIK302" s="838" t="s">
        <v>5087</v>
      </c>
      <c r="JIL302" s="866"/>
      <c r="JIM302" s="838" t="s">
        <v>5087</v>
      </c>
      <c r="JIN302" s="866"/>
      <c r="JIO302" s="838" t="s">
        <v>5087</v>
      </c>
      <c r="JIP302" s="866"/>
      <c r="JIQ302" s="838" t="s">
        <v>5087</v>
      </c>
      <c r="JIR302" s="866"/>
      <c r="JIS302" s="838" t="s">
        <v>5087</v>
      </c>
      <c r="JIT302" s="866"/>
      <c r="JIU302" s="838" t="s">
        <v>5087</v>
      </c>
      <c r="JIV302" s="866"/>
      <c r="JIW302" s="838" t="s">
        <v>5087</v>
      </c>
      <c r="JIX302" s="866"/>
      <c r="JIY302" s="838" t="s">
        <v>5087</v>
      </c>
      <c r="JIZ302" s="866"/>
      <c r="JJA302" s="838" t="s">
        <v>5087</v>
      </c>
      <c r="JJB302" s="866"/>
      <c r="JJC302" s="838" t="s">
        <v>5087</v>
      </c>
      <c r="JJD302" s="866"/>
      <c r="JJE302" s="838" t="s">
        <v>5087</v>
      </c>
      <c r="JJF302" s="866"/>
      <c r="JJG302" s="838" t="s">
        <v>5087</v>
      </c>
      <c r="JJH302" s="866"/>
      <c r="JJI302" s="838" t="s">
        <v>5087</v>
      </c>
      <c r="JJJ302" s="866"/>
      <c r="JJK302" s="838" t="s">
        <v>5087</v>
      </c>
      <c r="JJL302" s="866"/>
      <c r="JJM302" s="838" t="s">
        <v>5087</v>
      </c>
      <c r="JJN302" s="866"/>
      <c r="JJO302" s="838" t="s">
        <v>5087</v>
      </c>
      <c r="JJP302" s="866"/>
      <c r="JJQ302" s="838" t="s">
        <v>5087</v>
      </c>
      <c r="JJR302" s="866"/>
      <c r="JJS302" s="838" t="s">
        <v>5087</v>
      </c>
      <c r="JJT302" s="866"/>
      <c r="JJU302" s="838" t="s">
        <v>5087</v>
      </c>
      <c r="JJV302" s="866"/>
      <c r="JJW302" s="838" t="s">
        <v>5087</v>
      </c>
      <c r="JJX302" s="866"/>
      <c r="JJY302" s="838" t="s">
        <v>5087</v>
      </c>
      <c r="JJZ302" s="866"/>
      <c r="JKA302" s="838" t="s">
        <v>5087</v>
      </c>
      <c r="JKB302" s="866"/>
      <c r="JKC302" s="838" t="s">
        <v>5087</v>
      </c>
      <c r="JKD302" s="866"/>
      <c r="JKE302" s="838" t="s">
        <v>5087</v>
      </c>
      <c r="JKF302" s="866"/>
      <c r="JKG302" s="838" t="s">
        <v>5087</v>
      </c>
      <c r="JKH302" s="866"/>
      <c r="JKI302" s="838" t="s">
        <v>5087</v>
      </c>
      <c r="JKJ302" s="866"/>
      <c r="JKK302" s="838" t="s">
        <v>5087</v>
      </c>
      <c r="JKL302" s="866"/>
      <c r="JKM302" s="838" t="s">
        <v>5087</v>
      </c>
      <c r="JKN302" s="866"/>
      <c r="JKO302" s="838" t="s">
        <v>5087</v>
      </c>
      <c r="JKP302" s="866"/>
      <c r="JKQ302" s="838" t="s">
        <v>5087</v>
      </c>
      <c r="JKR302" s="866"/>
      <c r="JKS302" s="838" t="s">
        <v>5087</v>
      </c>
      <c r="JKT302" s="866"/>
      <c r="JKU302" s="838" t="s">
        <v>5087</v>
      </c>
      <c r="JKV302" s="866"/>
      <c r="JKW302" s="838" t="s">
        <v>5087</v>
      </c>
      <c r="JKX302" s="866"/>
      <c r="JKY302" s="838" t="s">
        <v>5087</v>
      </c>
      <c r="JKZ302" s="866"/>
      <c r="JLA302" s="838" t="s">
        <v>5087</v>
      </c>
      <c r="JLB302" s="866"/>
      <c r="JLC302" s="838" t="s">
        <v>5087</v>
      </c>
      <c r="JLD302" s="866"/>
      <c r="JLE302" s="838" t="s">
        <v>5087</v>
      </c>
      <c r="JLF302" s="866"/>
      <c r="JLG302" s="838" t="s">
        <v>5087</v>
      </c>
      <c r="JLH302" s="866"/>
      <c r="JLI302" s="838" t="s">
        <v>5087</v>
      </c>
      <c r="JLJ302" s="866"/>
      <c r="JLK302" s="838" t="s">
        <v>5087</v>
      </c>
      <c r="JLL302" s="866"/>
      <c r="JLM302" s="838" t="s">
        <v>5087</v>
      </c>
      <c r="JLN302" s="866"/>
      <c r="JLO302" s="838" t="s">
        <v>5087</v>
      </c>
      <c r="JLP302" s="866"/>
      <c r="JLQ302" s="838" t="s">
        <v>5087</v>
      </c>
      <c r="JLR302" s="866"/>
      <c r="JLS302" s="838" t="s">
        <v>5087</v>
      </c>
      <c r="JLT302" s="866"/>
      <c r="JLU302" s="838" t="s">
        <v>5087</v>
      </c>
      <c r="JLV302" s="866"/>
      <c r="JLW302" s="838" t="s">
        <v>5087</v>
      </c>
      <c r="JLX302" s="866"/>
      <c r="JLY302" s="838" t="s">
        <v>5087</v>
      </c>
      <c r="JLZ302" s="866"/>
      <c r="JMA302" s="838" t="s">
        <v>5087</v>
      </c>
      <c r="JMB302" s="866"/>
      <c r="JMC302" s="838" t="s">
        <v>5087</v>
      </c>
      <c r="JMD302" s="866"/>
      <c r="JME302" s="838" t="s">
        <v>5087</v>
      </c>
      <c r="JMF302" s="866"/>
      <c r="JMG302" s="838" t="s">
        <v>5087</v>
      </c>
      <c r="JMH302" s="866"/>
      <c r="JMI302" s="838" t="s">
        <v>5087</v>
      </c>
      <c r="JMJ302" s="866"/>
      <c r="JMK302" s="838" t="s">
        <v>5087</v>
      </c>
      <c r="JML302" s="866"/>
      <c r="JMM302" s="838" t="s">
        <v>5087</v>
      </c>
      <c r="JMN302" s="866"/>
      <c r="JMO302" s="838" t="s">
        <v>5087</v>
      </c>
      <c r="JMP302" s="866"/>
      <c r="JMQ302" s="838" t="s">
        <v>5087</v>
      </c>
      <c r="JMR302" s="866"/>
      <c r="JMS302" s="838" t="s">
        <v>5087</v>
      </c>
      <c r="JMT302" s="866"/>
      <c r="JMU302" s="838" t="s">
        <v>5087</v>
      </c>
      <c r="JMV302" s="866"/>
      <c r="JMW302" s="838" t="s">
        <v>5087</v>
      </c>
      <c r="JMX302" s="866"/>
      <c r="JMY302" s="838" t="s">
        <v>5087</v>
      </c>
      <c r="JMZ302" s="866"/>
      <c r="JNA302" s="838" t="s">
        <v>5087</v>
      </c>
      <c r="JNB302" s="866"/>
      <c r="JNC302" s="838" t="s">
        <v>5087</v>
      </c>
      <c r="JND302" s="866"/>
      <c r="JNE302" s="838" t="s">
        <v>5087</v>
      </c>
      <c r="JNF302" s="866"/>
      <c r="JNG302" s="838" t="s">
        <v>5087</v>
      </c>
      <c r="JNH302" s="866"/>
      <c r="JNI302" s="838" t="s">
        <v>5087</v>
      </c>
      <c r="JNJ302" s="866"/>
      <c r="JNK302" s="838" t="s">
        <v>5087</v>
      </c>
      <c r="JNL302" s="866"/>
      <c r="JNM302" s="838" t="s">
        <v>5087</v>
      </c>
      <c r="JNN302" s="866"/>
      <c r="JNO302" s="838" t="s">
        <v>5087</v>
      </c>
      <c r="JNP302" s="866"/>
      <c r="JNQ302" s="838" t="s">
        <v>5087</v>
      </c>
      <c r="JNR302" s="866"/>
      <c r="JNS302" s="838" t="s">
        <v>5087</v>
      </c>
      <c r="JNT302" s="866"/>
      <c r="JNU302" s="838" t="s">
        <v>5087</v>
      </c>
      <c r="JNV302" s="866"/>
      <c r="JNW302" s="838" t="s">
        <v>5087</v>
      </c>
      <c r="JNX302" s="866"/>
      <c r="JNY302" s="838" t="s">
        <v>5087</v>
      </c>
      <c r="JNZ302" s="866"/>
      <c r="JOA302" s="838" t="s">
        <v>5087</v>
      </c>
      <c r="JOB302" s="866"/>
      <c r="JOC302" s="838" t="s">
        <v>5087</v>
      </c>
      <c r="JOD302" s="866"/>
      <c r="JOE302" s="838" t="s">
        <v>5087</v>
      </c>
      <c r="JOF302" s="866"/>
      <c r="JOG302" s="838" t="s">
        <v>5087</v>
      </c>
      <c r="JOH302" s="866"/>
      <c r="JOI302" s="838" t="s">
        <v>5087</v>
      </c>
      <c r="JOJ302" s="866"/>
      <c r="JOK302" s="838" t="s">
        <v>5087</v>
      </c>
      <c r="JOL302" s="866"/>
      <c r="JOM302" s="838" t="s">
        <v>5087</v>
      </c>
      <c r="JON302" s="866"/>
      <c r="JOO302" s="838" t="s">
        <v>5087</v>
      </c>
      <c r="JOP302" s="866"/>
      <c r="JOQ302" s="838" t="s">
        <v>5087</v>
      </c>
      <c r="JOR302" s="866"/>
      <c r="JOS302" s="838" t="s">
        <v>5087</v>
      </c>
      <c r="JOT302" s="866"/>
      <c r="JOU302" s="838" t="s">
        <v>5087</v>
      </c>
      <c r="JOV302" s="866"/>
      <c r="JOW302" s="838" t="s">
        <v>5087</v>
      </c>
      <c r="JOX302" s="866"/>
      <c r="JOY302" s="838" t="s">
        <v>5087</v>
      </c>
      <c r="JOZ302" s="866"/>
      <c r="JPA302" s="838" t="s">
        <v>5087</v>
      </c>
      <c r="JPB302" s="866"/>
      <c r="JPC302" s="838" t="s">
        <v>5087</v>
      </c>
      <c r="JPD302" s="866"/>
      <c r="JPE302" s="838" t="s">
        <v>5087</v>
      </c>
      <c r="JPF302" s="866"/>
      <c r="JPG302" s="838" t="s">
        <v>5087</v>
      </c>
      <c r="JPH302" s="866"/>
      <c r="JPI302" s="838" t="s">
        <v>5087</v>
      </c>
      <c r="JPJ302" s="866"/>
      <c r="JPK302" s="838" t="s">
        <v>5087</v>
      </c>
      <c r="JPL302" s="866"/>
      <c r="JPM302" s="838" t="s">
        <v>5087</v>
      </c>
      <c r="JPN302" s="866"/>
      <c r="JPO302" s="838" t="s">
        <v>5087</v>
      </c>
      <c r="JPP302" s="866"/>
      <c r="JPQ302" s="838" t="s">
        <v>5087</v>
      </c>
      <c r="JPR302" s="866"/>
      <c r="JPS302" s="838" t="s">
        <v>5087</v>
      </c>
      <c r="JPT302" s="866"/>
      <c r="JPU302" s="838" t="s">
        <v>5087</v>
      </c>
      <c r="JPV302" s="866"/>
      <c r="JPW302" s="838" t="s">
        <v>5087</v>
      </c>
      <c r="JPX302" s="866"/>
      <c r="JPY302" s="838" t="s">
        <v>5087</v>
      </c>
      <c r="JPZ302" s="866"/>
      <c r="JQA302" s="838" t="s">
        <v>5087</v>
      </c>
      <c r="JQB302" s="866"/>
      <c r="JQC302" s="838" t="s">
        <v>5087</v>
      </c>
      <c r="JQD302" s="866"/>
      <c r="JQE302" s="838" t="s">
        <v>5087</v>
      </c>
      <c r="JQF302" s="866"/>
      <c r="JQG302" s="838" t="s">
        <v>5087</v>
      </c>
      <c r="JQH302" s="866"/>
      <c r="JQI302" s="838" t="s">
        <v>5087</v>
      </c>
      <c r="JQJ302" s="866"/>
      <c r="JQK302" s="838" t="s">
        <v>5087</v>
      </c>
      <c r="JQL302" s="866"/>
      <c r="JQM302" s="838" t="s">
        <v>5087</v>
      </c>
      <c r="JQN302" s="866"/>
      <c r="JQO302" s="838" t="s">
        <v>5087</v>
      </c>
      <c r="JQP302" s="866"/>
      <c r="JQQ302" s="838" t="s">
        <v>5087</v>
      </c>
      <c r="JQR302" s="866"/>
      <c r="JQS302" s="838" t="s">
        <v>5087</v>
      </c>
      <c r="JQT302" s="866"/>
      <c r="JQU302" s="838" t="s">
        <v>5087</v>
      </c>
      <c r="JQV302" s="866"/>
      <c r="JQW302" s="838" t="s">
        <v>5087</v>
      </c>
      <c r="JQX302" s="866"/>
      <c r="JQY302" s="838" t="s">
        <v>5087</v>
      </c>
      <c r="JQZ302" s="866"/>
      <c r="JRA302" s="838" t="s">
        <v>5087</v>
      </c>
      <c r="JRB302" s="866"/>
      <c r="JRC302" s="838" t="s">
        <v>5087</v>
      </c>
      <c r="JRD302" s="866"/>
      <c r="JRE302" s="838" t="s">
        <v>5087</v>
      </c>
      <c r="JRF302" s="866"/>
      <c r="JRG302" s="838" t="s">
        <v>5087</v>
      </c>
      <c r="JRH302" s="866"/>
      <c r="JRI302" s="838" t="s">
        <v>5087</v>
      </c>
      <c r="JRJ302" s="866"/>
      <c r="JRK302" s="838" t="s">
        <v>5087</v>
      </c>
      <c r="JRL302" s="866"/>
      <c r="JRM302" s="838" t="s">
        <v>5087</v>
      </c>
      <c r="JRN302" s="866"/>
      <c r="JRO302" s="838" t="s">
        <v>5087</v>
      </c>
      <c r="JRP302" s="866"/>
      <c r="JRQ302" s="838" t="s">
        <v>5087</v>
      </c>
      <c r="JRR302" s="866"/>
      <c r="JRS302" s="838" t="s">
        <v>5087</v>
      </c>
      <c r="JRT302" s="866"/>
      <c r="JRU302" s="838" t="s">
        <v>5087</v>
      </c>
      <c r="JRV302" s="866"/>
      <c r="JRW302" s="838" t="s">
        <v>5087</v>
      </c>
      <c r="JRX302" s="866"/>
      <c r="JRY302" s="838" t="s">
        <v>5087</v>
      </c>
      <c r="JRZ302" s="866"/>
      <c r="JSA302" s="838" t="s">
        <v>5087</v>
      </c>
      <c r="JSB302" s="866"/>
      <c r="JSC302" s="838" t="s">
        <v>5087</v>
      </c>
      <c r="JSD302" s="866"/>
      <c r="JSE302" s="838" t="s">
        <v>5087</v>
      </c>
      <c r="JSF302" s="866"/>
      <c r="JSG302" s="838" t="s">
        <v>5087</v>
      </c>
      <c r="JSH302" s="866"/>
      <c r="JSI302" s="838" t="s">
        <v>5087</v>
      </c>
      <c r="JSJ302" s="866"/>
      <c r="JSK302" s="838" t="s">
        <v>5087</v>
      </c>
      <c r="JSL302" s="866"/>
      <c r="JSM302" s="838" t="s">
        <v>5087</v>
      </c>
      <c r="JSN302" s="866"/>
      <c r="JSO302" s="838" t="s">
        <v>5087</v>
      </c>
      <c r="JSP302" s="866"/>
      <c r="JSQ302" s="838" t="s">
        <v>5087</v>
      </c>
      <c r="JSR302" s="866"/>
      <c r="JSS302" s="838" t="s">
        <v>5087</v>
      </c>
      <c r="JST302" s="866"/>
      <c r="JSU302" s="838" t="s">
        <v>5087</v>
      </c>
      <c r="JSV302" s="866"/>
      <c r="JSW302" s="838" t="s">
        <v>5087</v>
      </c>
      <c r="JSX302" s="866"/>
      <c r="JSY302" s="838" t="s">
        <v>5087</v>
      </c>
      <c r="JSZ302" s="866"/>
      <c r="JTA302" s="838" t="s">
        <v>5087</v>
      </c>
      <c r="JTB302" s="866"/>
      <c r="JTC302" s="838" t="s">
        <v>5087</v>
      </c>
      <c r="JTD302" s="866"/>
      <c r="JTE302" s="838" t="s">
        <v>5087</v>
      </c>
      <c r="JTF302" s="866"/>
      <c r="JTG302" s="838" t="s">
        <v>5087</v>
      </c>
      <c r="JTH302" s="866"/>
      <c r="JTI302" s="838" t="s">
        <v>5087</v>
      </c>
      <c r="JTJ302" s="866"/>
      <c r="JTK302" s="838" t="s">
        <v>5087</v>
      </c>
      <c r="JTL302" s="866"/>
      <c r="JTM302" s="838" t="s">
        <v>5087</v>
      </c>
      <c r="JTN302" s="866"/>
      <c r="JTO302" s="838" t="s">
        <v>5087</v>
      </c>
      <c r="JTP302" s="866"/>
      <c r="JTQ302" s="838" t="s">
        <v>5087</v>
      </c>
      <c r="JTR302" s="866"/>
      <c r="JTS302" s="838" t="s">
        <v>5087</v>
      </c>
      <c r="JTT302" s="866"/>
      <c r="JTU302" s="838" t="s">
        <v>5087</v>
      </c>
      <c r="JTV302" s="866"/>
      <c r="JTW302" s="838" t="s">
        <v>5087</v>
      </c>
      <c r="JTX302" s="866"/>
      <c r="JTY302" s="838" t="s">
        <v>5087</v>
      </c>
      <c r="JTZ302" s="866"/>
      <c r="JUA302" s="838" t="s">
        <v>5087</v>
      </c>
      <c r="JUB302" s="866"/>
      <c r="JUC302" s="838" t="s">
        <v>5087</v>
      </c>
      <c r="JUD302" s="866"/>
      <c r="JUE302" s="838" t="s">
        <v>5087</v>
      </c>
      <c r="JUF302" s="866"/>
      <c r="JUG302" s="838" t="s">
        <v>5087</v>
      </c>
      <c r="JUH302" s="866"/>
      <c r="JUI302" s="838" t="s">
        <v>5087</v>
      </c>
      <c r="JUJ302" s="866"/>
      <c r="JUK302" s="838" t="s">
        <v>5087</v>
      </c>
      <c r="JUL302" s="866"/>
      <c r="JUM302" s="838" t="s">
        <v>5087</v>
      </c>
      <c r="JUN302" s="866"/>
      <c r="JUO302" s="838" t="s">
        <v>5087</v>
      </c>
      <c r="JUP302" s="866"/>
      <c r="JUQ302" s="838" t="s">
        <v>5087</v>
      </c>
      <c r="JUR302" s="866"/>
      <c r="JUS302" s="838" t="s">
        <v>5087</v>
      </c>
      <c r="JUT302" s="866"/>
      <c r="JUU302" s="838" t="s">
        <v>5087</v>
      </c>
      <c r="JUV302" s="866"/>
      <c r="JUW302" s="838" t="s">
        <v>5087</v>
      </c>
      <c r="JUX302" s="866"/>
      <c r="JUY302" s="838" t="s">
        <v>5087</v>
      </c>
      <c r="JUZ302" s="866"/>
      <c r="JVA302" s="838" t="s">
        <v>5087</v>
      </c>
      <c r="JVB302" s="866"/>
      <c r="JVC302" s="838" t="s">
        <v>5087</v>
      </c>
      <c r="JVD302" s="866"/>
      <c r="JVE302" s="838" t="s">
        <v>5087</v>
      </c>
      <c r="JVF302" s="866"/>
      <c r="JVG302" s="838" t="s">
        <v>5087</v>
      </c>
      <c r="JVH302" s="866"/>
      <c r="JVI302" s="838" t="s">
        <v>5087</v>
      </c>
      <c r="JVJ302" s="866"/>
      <c r="JVK302" s="838" t="s">
        <v>5087</v>
      </c>
      <c r="JVL302" s="866"/>
      <c r="JVM302" s="838" t="s">
        <v>5087</v>
      </c>
      <c r="JVN302" s="866"/>
      <c r="JVO302" s="838" t="s">
        <v>5087</v>
      </c>
      <c r="JVP302" s="866"/>
      <c r="JVQ302" s="838" t="s">
        <v>5087</v>
      </c>
      <c r="JVR302" s="866"/>
      <c r="JVS302" s="838" t="s">
        <v>5087</v>
      </c>
      <c r="JVT302" s="866"/>
      <c r="JVU302" s="838" t="s">
        <v>5087</v>
      </c>
      <c r="JVV302" s="866"/>
      <c r="JVW302" s="838" t="s">
        <v>5087</v>
      </c>
      <c r="JVX302" s="866"/>
      <c r="JVY302" s="838" t="s">
        <v>5087</v>
      </c>
      <c r="JVZ302" s="866"/>
      <c r="JWA302" s="838" t="s">
        <v>5087</v>
      </c>
      <c r="JWB302" s="866"/>
      <c r="JWC302" s="838" t="s">
        <v>5087</v>
      </c>
      <c r="JWD302" s="866"/>
      <c r="JWE302" s="838" t="s">
        <v>5087</v>
      </c>
      <c r="JWF302" s="866"/>
      <c r="JWG302" s="838" t="s">
        <v>5087</v>
      </c>
      <c r="JWH302" s="866"/>
      <c r="JWI302" s="838" t="s">
        <v>5087</v>
      </c>
      <c r="JWJ302" s="866"/>
      <c r="JWK302" s="838" t="s">
        <v>5087</v>
      </c>
      <c r="JWL302" s="866"/>
      <c r="JWM302" s="838" t="s">
        <v>5087</v>
      </c>
      <c r="JWN302" s="866"/>
      <c r="JWO302" s="838" t="s">
        <v>5087</v>
      </c>
      <c r="JWP302" s="866"/>
      <c r="JWQ302" s="838" t="s">
        <v>5087</v>
      </c>
      <c r="JWR302" s="866"/>
      <c r="JWS302" s="838" t="s">
        <v>5087</v>
      </c>
      <c r="JWT302" s="866"/>
      <c r="JWU302" s="838" t="s">
        <v>5087</v>
      </c>
      <c r="JWV302" s="866"/>
      <c r="JWW302" s="838" t="s">
        <v>5087</v>
      </c>
      <c r="JWX302" s="866"/>
      <c r="JWY302" s="838" t="s">
        <v>5087</v>
      </c>
      <c r="JWZ302" s="866"/>
      <c r="JXA302" s="838" t="s">
        <v>5087</v>
      </c>
      <c r="JXB302" s="866"/>
      <c r="JXC302" s="838" t="s">
        <v>5087</v>
      </c>
      <c r="JXD302" s="866"/>
      <c r="JXE302" s="838" t="s">
        <v>5087</v>
      </c>
      <c r="JXF302" s="866"/>
      <c r="JXG302" s="838" t="s">
        <v>5087</v>
      </c>
      <c r="JXH302" s="866"/>
      <c r="JXI302" s="838" t="s">
        <v>5087</v>
      </c>
      <c r="JXJ302" s="866"/>
      <c r="JXK302" s="838" t="s">
        <v>5087</v>
      </c>
      <c r="JXL302" s="866"/>
      <c r="JXM302" s="838" t="s">
        <v>5087</v>
      </c>
      <c r="JXN302" s="866"/>
      <c r="JXO302" s="838" t="s">
        <v>5087</v>
      </c>
      <c r="JXP302" s="866"/>
      <c r="JXQ302" s="838" t="s">
        <v>5087</v>
      </c>
      <c r="JXR302" s="866"/>
      <c r="JXS302" s="838" t="s">
        <v>5087</v>
      </c>
      <c r="JXT302" s="866"/>
      <c r="JXU302" s="838" t="s">
        <v>5087</v>
      </c>
      <c r="JXV302" s="866"/>
      <c r="JXW302" s="838" t="s">
        <v>5087</v>
      </c>
      <c r="JXX302" s="866"/>
      <c r="JXY302" s="838" t="s">
        <v>5087</v>
      </c>
      <c r="JXZ302" s="866"/>
      <c r="JYA302" s="838" t="s">
        <v>5087</v>
      </c>
      <c r="JYB302" s="866"/>
      <c r="JYC302" s="838" t="s">
        <v>5087</v>
      </c>
      <c r="JYD302" s="866"/>
      <c r="JYE302" s="838" t="s">
        <v>5087</v>
      </c>
      <c r="JYF302" s="866"/>
      <c r="JYG302" s="838" t="s">
        <v>5087</v>
      </c>
      <c r="JYH302" s="866"/>
      <c r="JYI302" s="838" t="s">
        <v>5087</v>
      </c>
      <c r="JYJ302" s="866"/>
      <c r="JYK302" s="838" t="s">
        <v>5087</v>
      </c>
      <c r="JYL302" s="866"/>
      <c r="JYM302" s="838" t="s">
        <v>5087</v>
      </c>
      <c r="JYN302" s="866"/>
      <c r="JYO302" s="838" t="s">
        <v>5087</v>
      </c>
      <c r="JYP302" s="866"/>
      <c r="JYQ302" s="838" t="s">
        <v>5087</v>
      </c>
      <c r="JYR302" s="866"/>
      <c r="JYS302" s="838" t="s">
        <v>5087</v>
      </c>
      <c r="JYT302" s="866"/>
      <c r="JYU302" s="838" t="s">
        <v>5087</v>
      </c>
      <c r="JYV302" s="866"/>
      <c r="JYW302" s="838" t="s">
        <v>5087</v>
      </c>
      <c r="JYX302" s="866"/>
      <c r="JYY302" s="838" t="s">
        <v>5087</v>
      </c>
      <c r="JYZ302" s="866"/>
      <c r="JZA302" s="838" t="s">
        <v>5087</v>
      </c>
      <c r="JZB302" s="866"/>
      <c r="JZC302" s="838" t="s">
        <v>5087</v>
      </c>
      <c r="JZD302" s="866"/>
      <c r="JZE302" s="838" t="s">
        <v>5087</v>
      </c>
      <c r="JZF302" s="866"/>
      <c r="JZG302" s="838" t="s">
        <v>5087</v>
      </c>
      <c r="JZH302" s="866"/>
      <c r="JZI302" s="838" t="s">
        <v>5087</v>
      </c>
      <c r="JZJ302" s="866"/>
      <c r="JZK302" s="838" t="s">
        <v>5087</v>
      </c>
      <c r="JZL302" s="866"/>
      <c r="JZM302" s="838" t="s">
        <v>5087</v>
      </c>
      <c r="JZN302" s="866"/>
      <c r="JZO302" s="838" t="s">
        <v>5087</v>
      </c>
      <c r="JZP302" s="866"/>
      <c r="JZQ302" s="838" t="s">
        <v>5087</v>
      </c>
      <c r="JZR302" s="866"/>
      <c r="JZS302" s="838" t="s">
        <v>5087</v>
      </c>
      <c r="JZT302" s="866"/>
      <c r="JZU302" s="838" t="s">
        <v>5087</v>
      </c>
      <c r="JZV302" s="866"/>
      <c r="JZW302" s="838" t="s">
        <v>5087</v>
      </c>
      <c r="JZX302" s="866"/>
      <c r="JZY302" s="838" t="s">
        <v>5087</v>
      </c>
      <c r="JZZ302" s="866"/>
      <c r="KAA302" s="838" t="s">
        <v>5087</v>
      </c>
      <c r="KAB302" s="866"/>
      <c r="KAC302" s="838" t="s">
        <v>5087</v>
      </c>
      <c r="KAD302" s="866"/>
      <c r="KAE302" s="838" t="s">
        <v>5087</v>
      </c>
      <c r="KAF302" s="866"/>
      <c r="KAG302" s="838" t="s">
        <v>5087</v>
      </c>
      <c r="KAH302" s="866"/>
      <c r="KAI302" s="838" t="s">
        <v>5087</v>
      </c>
      <c r="KAJ302" s="866"/>
      <c r="KAK302" s="838" t="s">
        <v>5087</v>
      </c>
      <c r="KAL302" s="866"/>
      <c r="KAM302" s="838" t="s">
        <v>5087</v>
      </c>
      <c r="KAN302" s="866"/>
      <c r="KAO302" s="838" t="s">
        <v>5087</v>
      </c>
      <c r="KAP302" s="866"/>
      <c r="KAQ302" s="838" t="s">
        <v>5087</v>
      </c>
      <c r="KAR302" s="866"/>
      <c r="KAS302" s="838" t="s">
        <v>5087</v>
      </c>
      <c r="KAT302" s="866"/>
      <c r="KAU302" s="838" t="s">
        <v>5087</v>
      </c>
      <c r="KAV302" s="866"/>
      <c r="KAW302" s="838" t="s">
        <v>5087</v>
      </c>
      <c r="KAX302" s="866"/>
      <c r="KAY302" s="838" t="s">
        <v>5087</v>
      </c>
      <c r="KAZ302" s="866"/>
      <c r="KBA302" s="838" t="s">
        <v>5087</v>
      </c>
      <c r="KBB302" s="866"/>
      <c r="KBC302" s="838" t="s">
        <v>5087</v>
      </c>
      <c r="KBD302" s="866"/>
      <c r="KBE302" s="838" t="s">
        <v>5087</v>
      </c>
      <c r="KBF302" s="866"/>
      <c r="KBG302" s="838" t="s">
        <v>5087</v>
      </c>
      <c r="KBH302" s="866"/>
      <c r="KBI302" s="838" t="s">
        <v>5087</v>
      </c>
      <c r="KBJ302" s="866"/>
      <c r="KBK302" s="838" t="s">
        <v>5087</v>
      </c>
      <c r="KBL302" s="866"/>
      <c r="KBM302" s="838" t="s">
        <v>5087</v>
      </c>
      <c r="KBN302" s="866"/>
      <c r="KBO302" s="838" t="s">
        <v>5087</v>
      </c>
      <c r="KBP302" s="866"/>
      <c r="KBQ302" s="838" t="s">
        <v>5087</v>
      </c>
      <c r="KBR302" s="866"/>
      <c r="KBS302" s="838" t="s">
        <v>5087</v>
      </c>
      <c r="KBT302" s="866"/>
      <c r="KBU302" s="838" t="s">
        <v>5087</v>
      </c>
      <c r="KBV302" s="866"/>
      <c r="KBW302" s="838" t="s">
        <v>5087</v>
      </c>
      <c r="KBX302" s="866"/>
      <c r="KBY302" s="838" t="s">
        <v>5087</v>
      </c>
      <c r="KBZ302" s="866"/>
      <c r="KCA302" s="838" t="s">
        <v>5087</v>
      </c>
      <c r="KCB302" s="866"/>
      <c r="KCC302" s="838" t="s">
        <v>5087</v>
      </c>
      <c r="KCD302" s="866"/>
      <c r="KCE302" s="838" t="s">
        <v>5087</v>
      </c>
      <c r="KCF302" s="866"/>
      <c r="KCG302" s="838" t="s">
        <v>5087</v>
      </c>
      <c r="KCH302" s="866"/>
      <c r="KCI302" s="838" t="s">
        <v>5087</v>
      </c>
      <c r="KCJ302" s="866"/>
      <c r="KCK302" s="838" t="s">
        <v>5087</v>
      </c>
      <c r="KCL302" s="866"/>
      <c r="KCM302" s="838" t="s">
        <v>5087</v>
      </c>
      <c r="KCN302" s="866"/>
      <c r="KCO302" s="838" t="s">
        <v>5087</v>
      </c>
      <c r="KCP302" s="866"/>
      <c r="KCQ302" s="838" t="s">
        <v>5087</v>
      </c>
      <c r="KCR302" s="866"/>
      <c r="KCS302" s="838" t="s">
        <v>5087</v>
      </c>
      <c r="KCT302" s="866"/>
      <c r="KCU302" s="838" t="s">
        <v>5087</v>
      </c>
      <c r="KCV302" s="866"/>
      <c r="KCW302" s="838" t="s">
        <v>5087</v>
      </c>
      <c r="KCX302" s="866"/>
      <c r="KCY302" s="838" t="s">
        <v>5087</v>
      </c>
      <c r="KCZ302" s="866"/>
      <c r="KDA302" s="838" t="s">
        <v>5087</v>
      </c>
      <c r="KDB302" s="866"/>
      <c r="KDC302" s="838" t="s">
        <v>5087</v>
      </c>
      <c r="KDD302" s="866"/>
      <c r="KDE302" s="838" t="s">
        <v>5087</v>
      </c>
      <c r="KDF302" s="866"/>
      <c r="KDG302" s="838" t="s">
        <v>5087</v>
      </c>
      <c r="KDH302" s="866"/>
      <c r="KDI302" s="838" t="s">
        <v>5087</v>
      </c>
      <c r="KDJ302" s="866"/>
      <c r="KDK302" s="838" t="s">
        <v>5087</v>
      </c>
      <c r="KDL302" s="866"/>
      <c r="KDM302" s="838" t="s">
        <v>5087</v>
      </c>
      <c r="KDN302" s="866"/>
      <c r="KDO302" s="838" t="s">
        <v>5087</v>
      </c>
      <c r="KDP302" s="866"/>
      <c r="KDQ302" s="838" t="s">
        <v>5087</v>
      </c>
      <c r="KDR302" s="866"/>
      <c r="KDS302" s="838" t="s">
        <v>5087</v>
      </c>
      <c r="KDT302" s="866"/>
      <c r="KDU302" s="838" t="s">
        <v>5087</v>
      </c>
      <c r="KDV302" s="866"/>
      <c r="KDW302" s="838" t="s">
        <v>5087</v>
      </c>
      <c r="KDX302" s="866"/>
      <c r="KDY302" s="838" t="s">
        <v>5087</v>
      </c>
      <c r="KDZ302" s="866"/>
      <c r="KEA302" s="838" t="s">
        <v>5087</v>
      </c>
      <c r="KEB302" s="866"/>
      <c r="KEC302" s="838" t="s">
        <v>5087</v>
      </c>
      <c r="KED302" s="866"/>
      <c r="KEE302" s="838" t="s">
        <v>5087</v>
      </c>
      <c r="KEF302" s="866"/>
      <c r="KEG302" s="838" t="s">
        <v>5087</v>
      </c>
      <c r="KEH302" s="866"/>
      <c r="KEI302" s="838" t="s">
        <v>5087</v>
      </c>
      <c r="KEJ302" s="866"/>
      <c r="KEK302" s="838" t="s">
        <v>5087</v>
      </c>
      <c r="KEL302" s="866"/>
      <c r="KEM302" s="838" t="s">
        <v>5087</v>
      </c>
      <c r="KEN302" s="866"/>
      <c r="KEO302" s="838" t="s">
        <v>5087</v>
      </c>
      <c r="KEP302" s="866"/>
      <c r="KEQ302" s="838" t="s">
        <v>5087</v>
      </c>
      <c r="KER302" s="866"/>
      <c r="KES302" s="838" t="s">
        <v>5087</v>
      </c>
      <c r="KET302" s="866"/>
      <c r="KEU302" s="838" t="s">
        <v>5087</v>
      </c>
      <c r="KEV302" s="866"/>
      <c r="KEW302" s="838" t="s">
        <v>5087</v>
      </c>
      <c r="KEX302" s="866"/>
      <c r="KEY302" s="838" t="s">
        <v>5087</v>
      </c>
      <c r="KEZ302" s="866"/>
      <c r="KFA302" s="838" t="s">
        <v>5087</v>
      </c>
      <c r="KFB302" s="866"/>
      <c r="KFC302" s="838" t="s">
        <v>5087</v>
      </c>
      <c r="KFD302" s="866"/>
      <c r="KFE302" s="838" t="s">
        <v>5087</v>
      </c>
      <c r="KFF302" s="866"/>
      <c r="KFG302" s="838" t="s">
        <v>5087</v>
      </c>
      <c r="KFH302" s="866"/>
      <c r="KFI302" s="838" t="s">
        <v>5087</v>
      </c>
      <c r="KFJ302" s="866"/>
      <c r="KFK302" s="838" t="s">
        <v>5087</v>
      </c>
      <c r="KFL302" s="866"/>
      <c r="KFM302" s="838" t="s">
        <v>5087</v>
      </c>
      <c r="KFN302" s="866"/>
      <c r="KFO302" s="838" t="s">
        <v>5087</v>
      </c>
      <c r="KFP302" s="866"/>
      <c r="KFQ302" s="838" t="s">
        <v>5087</v>
      </c>
      <c r="KFR302" s="866"/>
      <c r="KFS302" s="838" t="s">
        <v>5087</v>
      </c>
      <c r="KFT302" s="866"/>
      <c r="KFU302" s="838" t="s">
        <v>5087</v>
      </c>
      <c r="KFV302" s="866"/>
      <c r="KFW302" s="838" t="s">
        <v>5087</v>
      </c>
      <c r="KFX302" s="866"/>
      <c r="KFY302" s="838" t="s">
        <v>5087</v>
      </c>
      <c r="KFZ302" s="866"/>
      <c r="KGA302" s="838" t="s">
        <v>5087</v>
      </c>
      <c r="KGB302" s="866"/>
      <c r="KGC302" s="838" t="s">
        <v>5087</v>
      </c>
      <c r="KGD302" s="866"/>
      <c r="KGE302" s="838" t="s">
        <v>5087</v>
      </c>
      <c r="KGF302" s="866"/>
      <c r="KGG302" s="838" t="s">
        <v>5087</v>
      </c>
      <c r="KGH302" s="866"/>
      <c r="KGI302" s="838" t="s">
        <v>5087</v>
      </c>
      <c r="KGJ302" s="866"/>
      <c r="KGK302" s="838" t="s">
        <v>5087</v>
      </c>
      <c r="KGL302" s="866"/>
      <c r="KGM302" s="838" t="s">
        <v>5087</v>
      </c>
      <c r="KGN302" s="866"/>
      <c r="KGO302" s="838" t="s">
        <v>5087</v>
      </c>
      <c r="KGP302" s="866"/>
      <c r="KGQ302" s="838" t="s">
        <v>5087</v>
      </c>
      <c r="KGR302" s="866"/>
      <c r="KGS302" s="838" t="s">
        <v>5087</v>
      </c>
      <c r="KGT302" s="866"/>
      <c r="KGU302" s="838" t="s">
        <v>5087</v>
      </c>
      <c r="KGV302" s="866"/>
      <c r="KGW302" s="838" t="s">
        <v>5087</v>
      </c>
      <c r="KGX302" s="866"/>
      <c r="KGY302" s="838" t="s">
        <v>5087</v>
      </c>
      <c r="KGZ302" s="866"/>
      <c r="KHA302" s="838" t="s">
        <v>5087</v>
      </c>
      <c r="KHB302" s="866"/>
      <c r="KHC302" s="838" t="s">
        <v>5087</v>
      </c>
      <c r="KHD302" s="866"/>
      <c r="KHE302" s="838" t="s">
        <v>5087</v>
      </c>
      <c r="KHF302" s="866"/>
      <c r="KHG302" s="838" t="s">
        <v>5087</v>
      </c>
      <c r="KHH302" s="866"/>
      <c r="KHI302" s="838" t="s">
        <v>5087</v>
      </c>
      <c r="KHJ302" s="866"/>
      <c r="KHK302" s="838" t="s">
        <v>5087</v>
      </c>
      <c r="KHL302" s="866"/>
      <c r="KHM302" s="838" t="s">
        <v>5087</v>
      </c>
      <c r="KHN302" s="866"/>
      <c r="KHO302" s="838" t="s">
        <v>5087</v>
      </c>
      <c r="KHP302" s="866"/>
      <c r="KHQ302" s="838" t="s">
        <v>5087</v>
      </c>
      <c r="KHR302" s="866"/>
      <c r="KHS302" s="838" t="s">
        <v>5087</v>
      </c>
      <c r="KHT302" s="866"/>
      <c r="KHU302" s="838" t="s">
        <v>5087</v>
      </c>
      <c r="KHV302" s="866"/>
      <c r="KHW302" s="838" t="s">
        <v>5087</v>
      </c>
      <c r="KHX302" s="866"/>
      <c r="KHY302" s="838" t="s">
        <v>5087</v>
      </c>
      <c r="KHZ302" s="866"/>
      <c r="KIA302" s="838" t="s">
        <v>5087</v>
      </c>
      <c r="KIB302" s="866"/>
      <c r="KIC302" s="838" t="s">
        <v>5087</v>
      </c>
      <c r="KID302" s="866"/>
      <c r="KIE302" s="838" t="s">
        <v>5087</v>
      </c>
      <c r="KIF302" s="866"/>
      <c r="KIG302" s="838" t="s">
        <v>5087</v>
      </c>
      <c r="KIH302" s="866"/>
      <c r="KII302" s="838" t="s">
        <v>5087</v>
      </c>
      <c r="KIJ302" s="866"/>
      <c r="KIK302" s="838" t="s">
        <v>5087</v>
      </c>
      <c r="KIL302" s="866"/>
      <c r="KIM302" s="838" t="s">
        <v>5087</v>
      </c>
      <c r="KIN302" s="866"/>
      <c r="KIO302" s="838" t="s">
        <v>5087</v>
      </c>
      <c r="KIP302" s="866"/>
      <c r="KIQ302" s="838" t="s">
        <v>5087</v>
      </c>
      <c r="KIR302" s="866"/>
      <c r="KIS302" s="838" t="s">
        <v>5087</v>
      </c>
      <c r="KIT302" s="866"/>
      <c r="KIU302" s="838" t="s">
        <v>5087</v>
      </c>
      <c r="KIV302" s="866"/>
      <c r="KIW302" s="838" t="s">
        <v>5087</v>
      </c>
      <c r="KIX302" s="866"/>
      <c r="KIY302" s="838" t="s">
        <v>5087</v>
      </c>
      <c r="KIZ302" s="866"/>
      <c r="KJA302" s="838" t="s">
        <v>5087</v>
      </c>
      <c r="KJB302" s="866"/>
      <c r="KJC302" s="838" t="s">
        <v>5087</v>
      </c>
      <c r="KJD302" s="866"/>
      <c r="KJE302" s="838" t="s">
        <v>5087</v>
      </c>
      <c r="KJF302" s="866"/>
      <c r="KJG302" s="838" t="s">
        <v>5087</v>
      </c>
      <c r="KJH302" s="866"/>
      <c r="KJI302" s="838" t="s">
        <v>5087</v>
      </c>
      <c r="KJJ302" s="866"/>
      <c r="KJK302" s="838" t="s">
        <v>5087</v>
      </c>
      <c r="KJL302" s="866"/>
      <c r="KJM302" s="838" t="s">
        <v>5087</v>
      </c>
      <c r="KJN302" s="866"/>
      <c r="KJO302" s="838" t="s">
        <v>5087</v>
      </c>
      <c r="KJP302" s="866"/>
      <c r="KJQ302" s="838" t="s">
        <v>5087</v>
      </c>
      <c r="KJR302" s="866"/>
      <c r="KJS302" s="838" t="s">
        <v>5087</v>
      </c>
      <c r="KJT302" s="866"/>
      <c r="KJU302" s="838" t="s">
        <v>5087</v>
      </c>
      <c r="KJV302" s="866"/>
      <c r="KJW302" s="838" t="s">
        <v>5087</v>
      </c>
      <c r="KJX302" s="866"/>
      <c r="KJY302" s="838" t="s">
        <v>5087</v>
      </c>
      <c r="KJZ302" s="866"/>
      <c r="KKA302" s="838" t="s">
        <v>5087</v>
      </c>
      <c r="KKB302" s="866"/>
      <c r="KKC302" s="838" t="s">
        <v>5087</v>
      </c>
      <c r="KKD302" s="866"/>
      <c r="KKE302" s="838" t="s">
        <v>5087</v>
      </c>
      <c r="KKF302" s="866"/>
      <c r="KKG302" s="838" t="s">
        <v>5087</v>
      </c>
      <c r="KKH302" s="866"/>
      <c r="KKI302" s="838" t="s">
        <v>5087</v>
      </c>
      <c r="KKJ302" s="866"/>
      <c r="KKK302" s="838" t="s">
        <v>5087</v>
      </c>
      <c r="KKL302" s="866"/>
      <c r="KKM302" s="838" t="s">
        <v>5087</v>
      </c>
      <c r="KKN302" s="866"/>
      <c r="KKO302" s="838" t="s">
        <v>5087</v>
      </c>
      <c r="KKP302" s="866"/>
      <c r="KKQ302" s="838" t="s">
        <v>5087</v>
      </c>
      <c r="KKR302" s="866"/>
      <c r="KKS302" s="838" t="s">
        <v>5087</v>
      </c>
      <c r="KKT302" s="866"/>
      <c r="KKU302" s="838" t="s">
        <v>5087</v>
      </c>
      <c r="KKV302" s="866"/>
      <c r="KKW302" s="838" t="s">
        <v>5087</v>
      </c>
      <c r="KKX302" s="866"/>
      <c r="KKY302" s="838" t="s">
        <v>5087</v>
      </c>
      <c r="KKZ302" s="866"/>
      <c r="KLA302" s="838" t="s">
        <v>5087</v>
      </c>
      <c r="KLB302" s="866"/>
      <c r="KLC302" s="838" t="s">
        <v>5087</v>
      </c>
      <c r="KLD302" s="866"/>
      <c r="KLE302" s="838" t="s">
        <v>5087</v>
      </c>
      <c r="KLF302" s="866"/>
      <c r="KLG302" s="838" t="s">
        <v>5087</v>
      </c>
      <c r="KLH302" s="866"/>
      <c r="KLI302" s="838" t="s">
        <v>5087</v>
      </c>
      <c r="KLJ302" s="866"/>
      <c r="KLK302" s="838" t="s">
        <v>5087</v>
      </c>
      <c r="KLL302" s="866"/>
      <c r="KLM302" s="838" t="s">
        <v>5087</v>
      </c>
      <c r="KLN302" s="866"/>
      <c r="KLO302" s="838" t="s">
        <v>5087</v>
      </c>
      <c r="KLP302" s="866"/>
      <c r="KLQ302" s="838" t="s">
        <v>5087</v>
      </c>
      <c r="KLR302" s="866"/>
      <c r="KLS302" s="838" t="s">
        <v>5087</v>
      </c>
      <c r="KLT302" s="866"/>
      <c r="KLU302" s="838" t="s">
        <v>5087</v>
      </c>
      <c r="KLV302" s="866"/>
      <c r="KLW302" s="838" t="s">
        <v>5087</v>
      </c>
      <c r="KLX302" s="866"/>
      <c r="KLY302" s="838" t="s">
        <v>5087</v>
      </c>
      <c r="KLZ302" s="866"/>
      <c r="KMA302" s="838" t="s">
        <v>5087</v>
      </c>
      <c r="KMB302" s="866"/>
      <c r="KMC302" s="838" t="s">
        <v>5087</v>
      </c>
      <c r="KMD302" s="866"/>
      <c r="KME302" s="838" t="s">
        <v>5087</v>
      </c>
      <c r="KMF302" s="866"/>
      <c r="KMG302" s="838" t="s">
        <v>5087</v>
      </c>
      <c r="KMH302" s="866"/>
      <c r="KMI302" s="838" t="s">
        <v>5087</v>
      </c>
      <c r="KMJ302" s="866"/>
      <c r="KMK302" s="838" t="s">
        <v>5087</v>
      </c>
      <c r="KML302" s="866"/>
      <c r="KMM302" s="838" t="s">
        <v>5087</v>
      </c>
      <c r="KMN302" s="866"/>
      <c r="KMO302" s="838" t="s">
        <v>5087</v>
      </c>
      <c r="KMP302" s="866"/>
      <c r="KMQ302" s="838" t="s">
        <v>5087</v>
      </c>
      <c r="KMR302" s="866"/>
      <c r="KMS302" s="838" t="s">
        <v>5087</v>
      </c>
      <c r="KMT302" s="866"/>
      <c r="KMU302" s="838" t="s">
        <v>5087</v>
      </c>
      <c r="KMV302" s="866"/>
      <c r="KMW302" s="838" t="s">
        <v>5087</v>
      </c>
      <c r="KMX302" s="866"/>
      <c r="KMY302" s="838" t="s">
        <v>5087</v>
      </c>
      <c r="KMZ302" s="866"/>
      <c r="KNA302" s="838" t="s">
        <v>5087</v>
      </c>
      <c r="KNB302" s="866"/>
      <c r="KNC302" s="838" t="s">
        <v>5087</v>
      </c>
      <c r="KND302" s="866"/>
      <c r="KNE302" s="838" t="s">
        <v>5087</v>
      </c>
      <c r="KNF302" s="866"/>
      <c r="KNG302" s="838" t="s">
        <v>5087</v>
      </c>
      <c r="KNH302" s="866"/>
      <c r="KNI302" s="838" t="s">
        <v>5087</v>
      </c>
      <c r="KNJ302" s="866"/>
      <c r="KNK302" s="838" t="s">
        <v>5087</v>
      </c>
      <c r="KNL302" s="866"/>
      <c r="KNM302" s="838" t="s">
        <v>5087</v>
      </c>
      <c r="KNN302" s="866"/>
      <c r="KNO302" s="838" t="s">
        <v>5087</v>
      </c>
      <c r="KNP302" s="866"/>
      <c r="KNQ302" s="838" t="s">
        <v>5087</v>
      </c>
      <c r="KNR302" s="866"/>
      <c r="KNS302" s="838" t="s">
        <v>5087</v>
      </c>
      <c r="KNT302" s="866"/>
      <c r="KNU302" s="838" t="s">
        <v>5087</v>
      </c>
      <c r="KNV302" s="866"/>
      <c r="KNW302" s="838" t="s">
        <v>5087</v>
      </c>
      <c r="KNX302" s="866"/>
      <c r="KNY302" s="838" t="s">
        <v>5087</v>
      </c>
      <c r="KNZ302" s="866"/>
      <c r="KOA302" s="838" t="s">
        <v>5087</v>
      </c>
      <c r="KOB302" s="866"/>
      <c r="KOC302" s="838" t="s">
        <v>5087</v>
      </c>
      <c r="KOD302" s="866"/>
      <c r="KOE302" s="838" t="s">
        <v>5087</v>
      </c>
      <c r="KOF302" s="866"/>
      <c r="KOG302" s="838" t="s">
        <v>5087</v>
      </c>
      <c r="KOH302" s="866"/>
      <c r="KOI302" s="838" t="s">
        <v>5087</v>
      </c>
      <c r="KOJ302" s="866"/>
      <c r="KOK302" s="838" t="s">
        <v>5087</v>
      </c>
      <c r="KOL302" s="866"/>
      <c r="KOM302" s="838" t="s">
        <v>5087</v>
      </c>
      <c r="KON302" s="866"/>
      <c r="KOO302" s="838" t="s">
        <v>5087</v>
      </c>
      <c r="KOP302" s="866"/>
      <c r="KOQ302" s="838" t="s">
        <v>5087</v>
      </c>
      <c r="KOR302" s="866"/>
      <c r="KOS302" s="838" t="s">
        <v>5087</v>
      </c>
      <c r="KOT302" s="866"/>
      <c r="KOU302" s="838" t="s">
        <v>5087</v>
      </c>
      <c r="KOV302" s="866"/>
      <c r="KOW302" s="838" t="s">
        <v>5087</v>
      </c>
      <c r="KOX302" s="866"/>
      <c r="KOY302" s="838" t="s">
        <v>5087</v>
      </c>
      <c r="KOZ302" s="866"/>
      <c r="KPA302" s="838" t="s">
        <v>5087</v>
      </c>
      <c r="KPB302" s="866"/>
      <c r="KPC302" s="838" t="s">
        <v>5087</v>
      </c>
      <c r="KPD302" s="866"/>
      <c r="KPE302" s="838" t="s">
        <v>5087</v>
      </c>
      <c r="KPF302" s="866"/>
      <c r="KPG302" s="838" t="s">
        <v>5087</v>
      </c>
      <c r="KPH302" s="866"/>
      <c r="KPI302" s="838" t="s">
        <v>5087</v>
      </c>
      <c r="KPJ302" s="866"/>
      <c r="KPK302" s="838" t="s">
        <v>5087</v>
      </c>
      <c r="KPL302" s="866"/>
      <c r="KPM302" s="838" t="s">
        <v>5087</v>
      </c>
      <c r="KPN302" s="866"/>
      <c r="KPO302" s="838" t="s">
        <v>5087</v>
      </c>
      <c r="KPP302" s="866"/>
      <c r="KPQ302" s="838" t="s">
        <v>5087</v>
      </c>
      <c r="KPR302" s="866"/>
      <c r="KPS302" s="838" t="s">
        <v>5087</v>
      </c>
      <c r="KPT302" s="866"/>
      <c r="KPU302" s="838" t="s">
        <v>5087</v>
      </c>
      <c r="KPV302" s="866"/>
      <c r="KPW302" s="838" t="s">
        <v>5087</v>
      </c>
      <c r="KPX302" s="866"/>
      <c r="KPY302" s="838" t="s">
        <v>5087</v>
      </c>
      <c r="KPZ302" s="866"/>
      <c r="KQA302" s="838" t="s">
        <v>5087</v>
      </c>
      <c r="KQB302" s="866"/>
      <c r="KQC302" s="838" t="s">
        <v>5087</v>
      </c>
      <c r="KQD302" s="866"/>
      <c r="KQE302" s="838" t="s">
        <v>5087</v>
      </c>
      <c r="KQF302" s="866"/>
      <c r="KQG302" s="838" t="s">
        <v>5087</v>
      </c>
      <c r="KQH302" s="866"/>
      <c r="KQI302" s="838" t="s">
        <v>5087</v>
      </c>
      <c r="KQJ302" s="866"/>
      <c r="KQK302" s="838" t="s">
        <v>5087</v>
      </c>
      <c r="KQL302" s="866"/>
      <c r="KQM302" s="838" t="s">
        <v>5087</v>
      </c>
      <c r="KQN302" s="866"/>
      <c r="KQO302" s="838" t="s">
        <v>5087</v>
      </c>
      <c r="KQP302" s="866"/>
      <c r="KQQ302" s="838" t="s">
        <v>5087</v>
      </c>
      <c r="KQR302" s="866"/>
      <c r="KQS302" s="838" t="s">
        <v>5087</v>
      </c>
      <c r="KQT302" s="866"/>
      <c r="KQU302" s="838" t="s">
        <v>5087</v>
      </c>
      <c r="KQV302" s="866"/>
      <c r="KQW302" s="838" t="s">
        <v>5087</v>
      </c>
      <c r="KQX302" s="866"/>
      <c r="KQY302" s="838" t="s">
        <v>5087</v>
      </c>
      <c r="KQZ302" s="866"/>
      <c r="KRA302" s="838" t="s">
        <v>5087</v>
      </c>
      <c r="KRB302" s="866"/>
      <c r="KRC302" s="838" t="s">
        <v>5087</v>
      </c>
      <c r="KRD302" s="866"/>
      <c r="KRE302" s="838" t="s">
        <v>5087</v>
      </c>
      <c r="KRF302" s="866"/>
      <c r="KRG302" s="838" t="s">
        <v>5087</v>
      </c>
      <c r="KRH302" s="866"/>
      <c r="KRI302" s="838" t="s">
        <v>5087</v>
      </c>
      <c r="KRJ302" s="866"/>
      <c r="KRK302" s="838" t="s">
        <v>5087</v>
      </c>
      <c r="KRL302" s="866"/>
      <c r="KRM302" s="838" t="s">
        <v>5087</v>
      </c>
      <c r="KRN302" s="866"/>
      <c r="KRO302" s="838" t="s">
        <v>5087</v>
      </c>
      <c r="KRP302" s="866"/>
      <c r="KRQ302" s="838" t="s">
        <v>5087</v>
      </c>
      <c r="KRR302" s="866"/>
      <c r="KRS302" s="838" t="s">
        <v>5087</v>
      </c>
      <c r="KRT302" s="866"/>
      <c r="KRU302" s="838" t="s">
        <v>5087</v>
      </c>
      <c r="KRV302" s="866"/>
      <c r="KRW302" s="838" t="s">
        <v>5087</v>
      </c>
      <c r="KRX302" s="866"/>
      <c r="KRY302" s="838" t="s">
        <v>5087</v>
      </c>
      <c r="KRZ302" s="866"/>
      <c r="KSA302" s="838" t="s">
        <v>5087</v>
      </c>
      <c r="KSB302" s="866"/>
      <c r="KSC302" s="838" t="s">
        <v>5087</v>
      </c>
      <c r="KSD302" s="866"/>
      <c r="KSE302" s="838" t="s">
        <v>5087</v>
      </c>
      <c r="KSF302" s="866"/>
      <c r="KSG302" s="838" t="s">
        <v>5087</v>
      </c>
      <c r="KSH302" s="866"/>
      <c r="KSI302" s="838" t="s">
        <v>5087</v>
      </c>
      <c r="KSJ302" s="866"/>
      <c r="KSK302" s="838" t="s">
        <v>5087</v>
      </c>
      <c r="KSL302" s="866"/>
      <c r="KSM302" s="838" t="s">
        <v>5087</v>
      </c>
      <c r="KSN302" s="866"/>
      <c r="KSO302" s="838" t="s">
        <v>5087</v>
      </c>
      <c r="KSP302" s="866"/>
      <c r="KSQ302" s="838" t="s">
        <v>5087</v>
      </c>
      <c r="KSR302" s="866"/>
      <c r="KSS302" s="838" t="s">
        <v>5087</v>
      </c>
      <c r="KST302" s="866"/>
      <c r="KSU302" s="838" t="s">
        <v>5087</v>
      </c>
      <c r="KSV302" s="866"/>
      <c r="KSW302" s="838" t="s">
        <v>5087</v>
      </c>
      <c r="KSX302" s="866"/>
      <c r="KSY302" s="838" t="s">
        <v>5087</v>
      </c>
      <c r="KSZ302" s="866"/>
      <c r="KTA302" s="838" t="s">
        <v>5087</v>
      </c>
      <c r="KTB302" s="866"/>
      <c r="KTC302" s="838" t="s">
        <v>5087</v>
      </c>
      <c r="KTD302" s="866"/>
      <c r="KTE302" s="838" t="s">
        <v>5087</v>
      </c>
      <c r="KTF302" s="866"/>
      <c r="KTG302" s="838" t="s">
        <v>5087</v>
      </c>
      <c r="KTH302" s="866"/>
      <c r="KTI302" s="838" t="s">
        <v>5087</v>
      </c>
      <c r="KTJ302" s="866"/>
      <c r="KTK302" s="838" t="s">
        <v>5087</v>
      </c>
      <c r="KTL302" s="866"/>
      <c r="KTM302" s="838" t="s">
        <v>5087</v>
      </c>
      <c r="KTN302" s="866"/>
      <c r="KTO302" s="838" t="s">
        <v>5087</v>
      </c>
      <c r="KTP302" s="866"/>
      <c r="KTQ302" s="838" t="s">
        <v>5087</v>
      </c>
      <c r="KTR302" s="866"/>
      <c r="KTS302" s="838" t="s">
        <v>5087</v>
      </c>
      <c r="KTT302" s="866"/>
      <c r="KTU302" s="838" t="s">
        <v>5087</v>
      </c>
      <c r="KTV302" s="866"/>
      <c r="KTW302" s="838" t="s">
        <v>5087</v>
      </c>
      <c r="KTX302" s="866"/>
      <c r="KTY302" s="838" t="s">
        <v>5087</v>
      </c>
      <c r="KTZ302" s="866"/>
      <c r="KUA302" s="838" t="s">
        <v>5087</v>
      </c>
      <c r="KUB302" s="866"/>
      <c r="KUC302" s="838" t="s">
        <v>5087</v>
      </c>
      <c r="KUD302" s="866"/>
      <c r="KUE302" s="838" t="s">
        <v>5087</v>
      </c>
      <c r="KUF302" s="866"/>
      <c r="KUG302" s="838" t="s">
        <v>5087</v>
      </c>
      <c r="KUH302" s="866"/>
      <c r="KUI302" s="838" t="s">
        <v>5087</v>
      </c>
      <c r="KUJ302" s="866"/>
      <c r="KUK302" s="838" t="s">
        <v>5087</v>
      </c>
      <c r="KUL302" s="866"/>
      <c r="KUM302" s="838" t="s">
        <v>5087</v>
      </c>
      <c r="KUN302" s="866"/>
      <c r="KUO302" s="838" t="s">
        <v>5087</v>
      </c>
      <c r="KUP302" s="866"/>
      <c r="KUQ302" s="838" t="s">
        <v>5087</v>
      </c>
      <c r="KUR302" s="866"/>
      <c r="KUS302" s="838" t="s">
        <v>5087</v>
      </c>
      <c r="KUT302" s="866"/>
      <c r="KUU302" s="838" t="s">
        <v>5087</v>
      </c>
      <c r="KUV302" s="866"/>
      <c r="KUW302" s="838" t="s">
        <v>5087</v>
      </c>
      <c r="KUX302" s="866"/>
      <c r="KUY302" s="838" t="s">
        <v>5087</v>
      </c>
      <c r="KUZ302" s="866"/>
      <c r="KVA302" s="838" t="s">
        <v>5087</v>
      </c>
      <c r="KVB302" s="866"/>
      <c r="KVC302" s="838" t="s">
        <v>5087</v>
      </c>
      <c r="KVD302" s="866"/>
      <c r="KVE302" s="838" t="s">
        <v>5087</v>
      </c>
      <c r="KVF302" s="866"/>
      <c r="KVG302" s="838" t="s">
        <v>5087</v>
      </c>
      <c r="KVH302" s="866"/>
      <c r="KVI302" s="838" t="s">
        <v>5087</v>
      </c>
      <c r="KVJ302" s="866"/>
      <c r="KVK302" s="838" t="s">
        <v>5087</v>
      </c>
      <c r="KVL302" s="866"/>
      <c r="KVM302" s="838" t="s">
        <v>5087</v>
      </c>
      <c r="KVN302" s="866"/>
      <c r="KVO302" s="838" t="s">
        <v>5087</v>
      </c>
      <c r="KVP302" s="866"/>
      <c r="KVQ302" s="838" t="s">
        <v>5087</v>
      </c>
      <c r="KVR302" s="866"/>
      <c r="KVS302" s="838" t="s">
        <v>5087</v>
      </c>
      <c r="KVT302" s="866"/>
      <c r="KVU302" s="838" t="s">
        <v>5087</v>
      </c>
      <c r="KVV302" s="866"/>
      <c r="KVW302" s="838" t="s">
        <v>5087</v>
      </c>
      <c r="KVX302" s="866"/>
      <c r="KVY302" s="838" t="s">
        <v>5087</v>
      </c>
      <c r="KVZ302" s="866"/>
      <c r="KWA302" s="838" t="s">
        <v>5087</v>
      </c>
      <c r="KWB302" s="866"/>
      <c r="KWC302" s="838" t="s">
        <v>5087</v>
      </c>
      <c r="KWD302" s="866"/>
      <c r="KWE302" s="838" t="s">
        <v>5087</v>
      </c>
      <c r="KWF302" s="866"/>
      <c r="KWG302" s="838" t="s">
        <v>5087</v>
      </c>
      <c r="KWH302" s="866"/>
      <c r="KWI302" s="838" t="s">
        <v>5087</v>
      </c>
      <c r="KWJ302" s="866"/>
      <c r="KWK302" s="838" t="s">
        <v>5087</v>
      </c>
      <c r="KWL302" s="866"/>
      <c r="KWM302" s="838" t="s">
        <v>5087</v>
      </c>
      <c r="KWN302" s="866"/>
      <c r="KWO302" s="838" t="s">
        <v>5087</v>
      </c>
      <c r="KWP302" s="866"/>
      <c r="KWQ302" s="838" t="s">
        <v>5087</v>
      </c>
      <c r="KWR302" s="866"/>
      <c r="KWS302" s="838" t="s">
        <v>5087</v>
      </c>
      <c r="KWT302" s="866"/>
      <c r="KWU302" s="838" t="s">
        <v>5087</v>
      </c>
      <c r="KWV302" s="866"/>
      <c r="KWW302" s="838" t="s">
        <v>5087</v>
      </c>
      <c r="KWX302" s="866"/>
      <c r="KWY302" s="838" t="s">
        <v>5087</v>
      </c>
      <c r="KWZ302" s="866"/>
      <c r="KXA302" s="838" t="s">
        <v>5087</v>
      </c>
      <c r="KXB302" s="866"/>
      <c r="KXC302" s="838" t="s">
        <v>5087</v>
      </c>
      <c r="KXD302" s="866"/>
      <c r="KXE302" s="838" t="s">
        <v>5087</v>
      </c>
      <c r="KXF302" s="866"/>
      <c r="KXG302" s="838" t="s">
        <v>5087</v>
      </c>
      <c r="KXH302" s="866"/>
      <c r="KXI302" s="838" t="s">
        <v>5087</v>
      </c>
      <c r="KXJ302" s="866"/>
      <c r="KXK302" s="838" t="s">
        <v>5087</v>
      </c>
      <c r="KXL302" s="866"/>
      <c r="KXM302" s="838" t="s">
        <v>5087</v>
      </c>
      <c r="KXN302" s="866"/>
      <c r="KXO302" s="838" t="s">
        <v>5087</v>
      </c>
      <c r="KXP302" s="866"/>
      <c r="KXQ302" s="838" t="s">
        <v>5087</v>
      </c>
      <c r="KXR302" s="866"/>
      <c r="KXS302" s="838" t="s">
        <v>5087</v>
      </c>
      <c r="KXT302" s="866"/>
      <c r="KXU302" s="838" t="s">
        <v>5087</v>
      </c>
      <c r="KXV302" s="866"/>
      <c r="KXW302" s="838" t="s">
        <v>5087</v>
      </c>
      <c r="KXX302" s="866"/>
      <c r="KXY302" s="838" t="s">
        <v>5087</v>
      </c>
      <c r="KXZ302" s="866"/>
      <c r="KYA302" s="838" t="s">
        <v>5087</v>
      </c>
      <c r="KYB302" s="866"/>
      <c r="KYC302" s="838" t="s">
        <v>5087</v>
      </c>
      <c r="KYD302" s="866"/>
      <c r="KYE302" s="838" t="s">
        <v>5087</v>
      </c>
      <c r="KYF302" s="866"/>
      <c r="KYG302" s="838" t="s">
        <v>5087</v>
      </c>
      <c r="KYH302" s="866"/>
      <c r="KYI302" s="838" t="s">
        <v>5087</v>
      </c>
      <c r="KYJ302" s="866"/>
      <c r="KYK302" s="838" t="s">
        <v>5087</v>
      </c>
      <c r="KYL302" s="866"/>
      <c r="KYM302" s="838" t="s">
        <v>5087</v>
      </c>
      <c r="KYN302" s="866"/>
      <c r="KYO302" s="838" t="s">
        <v>5087</v>
      </c>
      <c r="KYP302" s="866"/>
      <c r="KYQ302" s="838" t="s">
        <v>5087</v>
      </c>
      <c r="KYR302" s="866"/>
      <c r="KYS302" s="838" t="s">
        <v>5087</v>
      </c>
      <c r="KYT302" s="866"/>
      <c r="KYU302" s="838" t="s">
        <v>5087</v>
      </c>
      <c r="KYV302" s="866"/>
      <c r="KYW302" s="838" t="s">
        <v>5087</v>
      </c>
      <c r="KYX302" s="866"/>
      <c r="KYY302" s="838" t="s">
        <v>5087</v>
      </c>
      <c r="KYZ302" s="866"/>
      <c r="KZA302" s="838" t="s">
        <v>5087</v>
      </c>
      <c r="KZB302" s="866"/>
      <c r="KZC302" s="838" t="s">
        <v>5087</v>
      </c>
      <c r="KZD302" s="866"/>
      <c r="KZE302" s="838" t="s">
        <v>5087</v>
      </c>
      <c r="KZF302" s="866"/>
      <c r="KZG302" s="838" t="s">
        <v>5087</v>
      </c>
      <c r="KZH302" s="866"/>
      <c r="KZI302" s="838" t="s">
        <v>5087</v>
      </c>
      <c r="KZJ302" s="866"/>
      <c r="KZK302" s="838" t="s">
        <v>5087</v>
      </c>
      <c r="KZL302" s="866"/>
      <c r="KZM302" s="838" t="s">
        <v>5087</v>
      </c>
      <c r="KZN302" s="866"/>
      <c r="KZO302" s="838" t="s">
        <v>5087</v>
      </c>
      <c r="KZP302" s="866"/>
      <c r="KZQ302" s="838" t="s">
        <v>5087</v>
      </c>
      <c r="KZR302" s="866"/>
      <c r="KZS302" s="838" t="s">
        <v>5087</v>
      </c>
      <c r="KZT302" s="866"/>
      <c r="KZU302" s="838" t="s">
        <v>5087</v>
      </c>
      <c r="KZV302" s="866"/>
      <c r="KZW302" s="838" t="s">
        <v>5087</v>
      </c>
      <c r="KZX302" s="866"/>
      <c r="KZY302" s="838" t="s">
        <v>5087</v>
      </c>
      <c r="KZZ302" s="866"/>
      <c r="LAA302" s="838" t="s">
        <v>5087</v>
      </c>
      <c r="LAB302" s="866"/>
      <c r="LAC302" s="838" t="s">
        <v>5087</v>
      </c>
      <c r="LAD302" s="866"/>
      <c r="LAE302" s="838" t="s">
        <v>5087</v>
      </c>
      <c r="LAF302" s="866"/>
      <c r="LAG302" s="838" t="s">
        <v>5087</v>
      </c>
      <c r="LAH302" s="866"/>
      <c r="LAI302" s="838" t="s">
        <v>5087</v>
      </c>
      <c r="LAJ302" s="866"/>
      <c r="LAK302" s="838" t="s">
        <v>5087</v>
      </c>
      <c r="LAL302" s="866"/>
      <c r="LAM302" s="838" t="s">
        <v>5087</v>
      </c>
      <c r="LAN302" s="866"/>
      <c r="LAO302" s="838" t="s">
        <v>5087</v>
      </c>
      <c r="LAP302" s="866"/>
      <c r="LAQ302" s="838" t="s">
        <v>5087</v>
      </c>
      <c r="LAR302" s="866"/>
      <c r="LAS302" s="838" t="s">
        <v>5087</v>
      </c>
      <c r="LAT302" s="866"/>
      <c r="LAU302" s="838" t="s">
        <v>5087</v>
      </c>
      <c r="LAV302" s="866"/>
      <c r="LAW302" s="838" t="s">
        <v>5087</v>
      </c>
      <c r="LAX302" s="866"/>
      <c r="LAY302" s="838" t="s">
        <v>5087</v>
      </c>
      <c r="LAZ302" s="866"/>
      <c r="LBA302" s="838" t="s">
        <v>5087</v>
      </c>
      <c r="LBB302" s="866"/>
      <c r="LBC302" s="838" t="s">
        <v>5087</v>
      </c>
      <c r="LBD302" s="866"/>
      <c r="LBE302" s="838" t="s">
        <v>5087</v>
      </c>
      <c r="LBF302" s="866"/>
      <c r="LBG302" s="838" t="s">
        <v>5087</v>
      </c>
      <c r="LBH302" s="866"/>
      <c r="LBI302" s="838" t="s">
        <v>5087</v>
      </c>
      <c r="LBJ302" s="866"/>
      <c r="LBK302" s="838" t="s">
        <v>5087</v>
      </c>
      <c r="LBL302" s="866"/>
      <c r="LBM302" s="838" t="s">
        <v>5087</v>
      </c>
      <c r="LBN302" s="866"/>
      <c r="LBO302" s="838" t="s">
        <v>5087</v>
      </c>
      <c r="LBP302" s="866"/>
      <c r="LBQ302" s="838" t="s">
        <v>5087</v>
      </c>
      <c r="LBR302" s="866"/>
      <c r="LBS302" s="838" t="s">
        <v>5087</v>
      </c>
      <c r="LBT302" s="866"/>
      <c r="LBU302" s="838" t="s">
        <v>5087</v>
      </c>
      <c r="LBV302" s="866"/>
      <c r="LBW302" s="838" t="s">
        <v>5087</v>
      </c>
      <c r="LBX302" s="866"/>
      <c r="LBY302" s="838" t="s">
        <v>5087</v>
      </c>
      <c r="LBZ302" s="866"/>
      <c r="LCA302" s="838" t="s">
        <v>5087</v>
      </c>
      <c r="LCB302" s="866"/>
      <c r="LCC302" s="838" t="s">
        <v>5087</v>
      </c>
      <c r="LCD302" s="866"/>
      <c r="LCE302" s="838" t="s">
        <v>5087</v>
      </c>
      <c r="LCF302" s="866"/>
      <c r="LCG302" s="838" t="s">
        <v>5087</v>
      </c>
      <c r="LCH302" s="866"/>
      <c r="LCI302" s="838" t="s">
        <v>5087</v>
      </c>
      <c r="LCJ302" s="866"/>
      <c r="LCK302" s="838" t="s">
        <v>5087</v>
      </c>
      <c r="LCL302" s="866"/>
      <c r="LCM302" s="838" t="s">
        <v>5087</v>
      </c>
      <c r="LCN302" s="866"/>
      <c r="LCO302" s="838" t="s">
        <v>5087</v>
      </c>
      <c r="LCP302" s="866"/>
      <c r="LCQ302" s="838" t="s">
        <v>5087</v>
      </c>
      <c r="LCR302" s="866"/>
      <c r="LCS302" s="838" t="s">
        <v>5087</v>
      </c>
      <c r="LCT302" s="866"/>
      <c r="LCU302" s="838" t="s">
        <v>5087</v>
      </c>
      <c r="LCV302" s="866"/>
      <c r="LCW302" s="838" t="s">
        <v>5087</v>
      </c>
      <c r="LCX302" s="866"/>
      <c r="LCY302" s="838" t="s">
        <v>5087</v>
      </c>
      <c r="LCZ302" s="866"/>
      <c r="LDA302" s="838" t="s">
        <v>5087</v>
      </c>
      <c r="LDB302" s="866"/>
      <c r="LDC302" s="838" t="s">
        <v>5087</v>
      </c>
      <c r="LDD302" s="866"/>
      <c r="LDE302" s="838" t="s">
        <v>5087</v>
      </c>
      <c r="LDF302" s="866"/>
      <c r="LDG302" s="838" t="s">
        <v>5087</v>
      </c>
      <c r="LDH302" s="866"/>
      <c r="LDI302" s="838" t="s">
        <v>5087</v>
      </c>
      <c r="LDJ302" s="866"/>
      <c r="LDK302" s="838" t="s">
        <v>5087</v>
      </c>
      <c r="LDL302" s="866"/>
      <c r="LDM302" s="838" t="s">
        <v>5087</v>
      </c>
      <c r="LDN302" s="866"/>
      <c r="LDO302" s="838" t="s">
        <v>5087</v>
      </c>
      <c r="LDP302" s="866"/>
      <c r="LDQ302" s="838" t="s">
        <v>5087</v>
      </c>
      <c r="LDR302" s="866"/>
      <c r="LDS302" s="838" t="s">
        <v>5087</v>
      </c>
      <c r="LDT302" s="866"/>
      <c r="LDU302" s="838" t="s">
        <v>5087</v>
      </c>
      <c r="LDV302" s="866"/>
      <c r="LDW302" s="838" t="s">
        <v>5087</v>
      </c>
      <c r="LDX302" s="866"/>
      <c r="LDY302" s="838" t="s">
        <v>5087</v>
      </c>
      <c r="LDZ302" s="866"/>
      <c r="LEA302" s="838" t="s">
        <v>5087</v>
      </c>
      <c r="LEB302" s="866"/>
      <c r="LEC302" s="838" t="s">
        <v>5087</v>
      </c>
      <c r="LED302" s="866"/>
      <c r="LEE302" s="838" t="s">
        <v>5087</v>
      </c>
      <c r="LEF302" s="866"/>
      <c r="LEG302" s="838" t="s">
        <v>5087</v>
      </c>
      <c r="LEH302" s="866"/>
      <c r="LEI302" s="838" t="s">
        <v>5087</v>
      </c>
      <c r="LEJ302" s="866"/>
      <c r="LEK302" s="838" t="s">
        <v>5087</v>
      </c>
      <c r="LEL302" s="866"/>
      <c r="LEM302" s="838" t="s">
        <v>5087</v>
      </c>
      <c r="LEN302" s="866"/>
      <c r="LEO302" s="838" t="s">
        <v>5087</v>
      </c>
      <c r="LEP302" s="866"/>
      <c r="LEQ302" s="838" t="s">
        <v>5087</v>
      </c>
      <c r="LER302" s="866"/>
      <c r="LES302" s="838" t="s">
        <v>5087</v>
      </c>
      <c r="LET302" s="866"/>
      <c r="LEU302" s="838" t="s">
        <v>5087</v>
      </c>
      <c r="LEV302" s="866"/>
      <c r="LEW302" s="838" t="s">
        <v>5087</v>
      </c>
      <c r="LEX302" s="866"/>
      <c r="LEY302" s="838" t="s">
        <v>5087</v>
      </c>
      <c r="LEZ302" s="866"/>
      <c r="LFA302" s="838" t="s">
        <v>5087</v>
      </c>
      <c r="LFB302" s="866"/>
      <c r="LFC302" s="838" t="s">
        <v>5087</v>
      </c>
      <c r="LFD302" s="866"/>
      <c r="LFE302" s="838" t="s">
        <v>5087</v>
      </c>
      <c r="LFF302" s="866"/>
      <c r="LFG302" s="838" t="s">
        <v>5087</v>
      </c>
      <c r="LFH302" s="866"/>
      <c r="LFI302" s="838" t="s">
        <v>5087</v>
      </c>
      <c r="LFJ302" s="866"/>
      <c r="LFK302" s="838" t="s">
        <v>5087</v>
      </c>
      <c r="LFL302" s="866"/>
      <c r="LFM302" s="838" t="s">
        <v>5087</v>
      </c>
      <c r="LFN302" s="866"/>
      <c r="LFO302" s="838" t="s">
        <v>5087</v>
      </c>
      <c r="LFP302" s="866"/>
      <c r="LFQ302" s="838" t="s">
        <v>5087</v>
      </c>
      <c r="LFR302" s="866"/>
      <c r="LFS302" s="838" t="s">
        <v>5087</v>
      </c>
      <c r="LFT302" s="866"/>
      <c r="LFU302" s="838" t="s">
        <v>5087</v>
      </c>
      <c r="LFV302" s="866"/>
      <c r="LFW302" s="838" t="s">
        <v>5087</v>
      </c>
      <c r="LFX302" s="866"/>
      <c r="LFY302" s="838" t="s">
        <v>5087</v>
      </c>
      <c r="LFZ302" s="866"/>
      <c r="LGA302" s="838" t="s">
        <v>5087</v>
      </c>
      <c r="LGB302" s="866"/>
      <c r="LGC302" s="838" t="s">
        <v>5087</v>
      </c>
      <c r="LGD302" s="866"/>
      <c r="LGE302" s="838" t="s">
        <v>5087</v>
      </c>
      <c r="LGF302" s="866"/>
      <c r="LGG302" s="838" t="s">
        <v>5087</v>
      </c>
      <c r="LGH302" s="866"/>
      <c r="LGI302" s="838" t="s">
        <v>5087</v>
      </c>
      <c r="LGJ302" s="866"/>
      <c r="LGK302" s="838" t="s">
        <v>5087</v>
      </c>
      <c r="LGL302" s="866"/>
      <c r="LGM302" s="838" t="s">
        <v>5087</v>
      </c>
      <c r="LGN302" s="866"/>
      <c r="LGO302" s="838" t="s">
        <v>5087</v>
      </c>
      <c r="LGP302" s="866"/>
      <c r="LGQ302" s="838" t="s">
        <v>5087</v>
      </c>
      <c r="LGR302" s="866"/>
      <c r="LGS302" s="838" t="s">
        <v>5087</v>
      </c>
      <c r="LGT302" s="866"/>
      <c r="LGU302" s="838" t="s">
        <v>5087</v>
      </c>
      <c r="LGV302" s="866"/>
      <c r="LGW302" s="838" t="s">
        <v>5087</v>
      </c>
      <c r="LGX302" s="866"/>
      <c r="LGY302" s="838" t="s">
        <v>5087</v>
      </c>
      <c r="LGZ302" s="866"/>
      <c r="LHA302" s="838" t="s">
        <v>5087</v>
      </c>
      <c r="LHB302" s="866"/>
      <c r="LHC302" s="838" t="s">
        <v>5087</v>
      </c>
      <c r="LHD302" s="866"/>
      <c r="LHE302" s="838" t="s">
        <v>5087</v>
      </c>
      <c r="LHF302" s="866"/>
      <c r="LHG302" s="838" t="s">
        <v>5087</v>
      </c>
      <c r="LHH302" s="866"/>
      <c r="LHI302" s="838" t="s">
        <v>5087</v>
      </c>
      <c r="LHJ302" s="866"/>
      <c r="LHK302" s="838" t="s">
        <v>5087</v>
      </c>
      <c r="LHL302" s="866"/>
      <c r="LHM302" s="838" t="s">
        <v>5087</v>
      </c>
      <c r="LHN302" s="866"/>
      <c r="LHO302" s="838" t="s">
        <v>5087</v>
      </c>
      <c r="LHP302" s="866"/>
      <c r="LHQ302" s="838" t="s">
        <v>5087</v>
      </c>
      <c r="LHR302" s="866"/>
      <c r="LHS302" s="838" t="s">
        <v>5087</v>
      </c>
      <c r="LHT302" s="866"/>
      <c r="LHU302" s="838" t="s">
        <v>5087</v>
      </c>
      <c r="LHV302" s="866"/>
      <c r="LHW302" s="838" t="s">
        <v>5087</v>
      </c>
      <c r="LHX302" s="866"/>
      <c r="LHY302" s="838" t="s">
        <v>5087</v>
      </c>
      <c r="LHZ302" s="866"/>
      <c r="LIA302" s="838" t="s">
        <v>5087</v>
      </c>
      <c r="LIB302" s="866"/>
      <c r="LIC302" s="838" t="s">
        <v>5087</v>
      </c>
      <c r="LID302" s="866"/>
      <c r="LIE302" s="838" t="s">
        <v>5087</v>
      </c>
      <c r="LIF302" s="866"/>
      <c r="LIG302" s="838" t="s">
        <v>5087</v>
      </c>
      <c r="LIH302" s="866"/>
      <c r="LII302" s="838" t="s">
        <v>5087</v>
      </c>
      <c r="LIJ302" s="866"/>
      <c r="LIK302" s="838" t="s">
        <v>5087</v>
      </c>
      <c r="LIL302" s="866"/>
      <c r="LIM302" s="838" t="s">
        <v>5087</v>
      </c>
      <c r="LIN302" s="866"/>
      <c r="LIO302" s="838" t="s">
        <v>5087</v>
      </c>
      <c r="LIP302" s="866"/>
      <c r="LIQ302" s="838" t="s">
        <v>5087</v>
      </c>
      <c r="LIR302" s="866"/>
      <c r="LIS302" s="838" t="s">
        <v>5087</v>
      </c>
      <c r="LIT302" s="866"/>
      <c r="LIU302" s="838" t="s">
        <v>5087</v>
      </c>
      <c r="LIV302" s="866"/>
      <c r="LIW302" s="838" t="s">
        <v>5087</v>
      </c>
      <c r="LIX302" s="866"/>
      <c r="LIY302" s="838" t="s">
        <v>5087</v>
      </c>
      <c r="LIZ302" s="866"/>
      <c r="LJA302" s="838" t="s">
        <v>5087</v>
      </c>
      <c r="LJB302" s="866"/>
      <c r="LJC302" s="838" t="s">
        <v>5087</v>
      </c>
      <c r="LJD302" s="866"/>
      <c r="LJE302" s="838" t="s">
        <v>5087</v>
      </c>
      <c r="LJF302" s="866"/>
      <c r="LJG302" s="838" t="s">
        <v>5087</v>
      </c>
      <c r="LJH302" s="866"/>
      <c r="LJI302" s="838" t="s">
        <v>5087</v>
      </c>
      <c r="LJJ302" s="866"/>
      <c r="LJK302" s="838" t="s">
        <v>5087</v>
      </c>
      <c r="LJL302" s="866"/>
      <c r="LJM302" s="838" t="s">
        <v>5087</v>
      </c>
      <c r="LJN302" s="866"/>
      <c r="LJO302" s="838" t="s">
        <v>5087</v>
      </c>
      <c r="LJP302" s="866"/>
      <c r="LJQ302" s="838" t="s">
        <v>5087</v>
      </c>
      <c r="LJR302" s="866"/>
      <c r="LJS302" s="838" t="s">
        <v>5087</v>
      </c>
      <c r="LJT302" s="866"/>
      <c r="LJU302" s="838" t="s">
        <v>5087</v>
      </c>
      <c r="LJV302" s="866"/>
      <c r="LJW302" s="838" t="s">
        <v>5087</v>
      </c>
      <c r="LJX302" s="866"/>
      <c r="LJY302" s="838" t="s">
        <v>5087</v>
      </c>
      <c r="LJZ302" s="866"/>
      <c r="LKA302" s="838" t="s">
        <v>5087</v>
      </c>
      <c r="LKB302" s="866"/>
      <c r="LKC302" s="838" t="s">
        <v>5087</v>
      </c>
      <c r="LKD302" s="866"/>
      <c r="LKE302" s="838" t="s">
        <v>5087</v>
      </c>
      <c r="LKF302" s="866"/>
      <c r="LKG302" s="838" t="s">
        <v>5087</v>
      </c>
      <c r="LKH302" s="866"/>
      <c r="LKI302" s="838" t="s">
        <v>5087</v>
      </c>
      <c r="LKJ302" s="866"/>
      <c r="LKK302" s="838" t="s">
        <v>5087</v>
      </c>
      <c r="LKL302" s="866"/>
      <c r="LKM302" s="838" t="s">
        <v>5087</v>
      </c>
      <c r="LKN302" s="866"/>
      <c r="LKO302" s="838" t="s">
        <v>5087</v>
      </c>
      <c r="LKP302" s="866"/>
      <c r="LKQ302" s="838" t="s">
        <v>5087</v>
      </c>
      <c r="LKR302" s="866"/>
      <c r="LKS302" s="838" t="s">
        <v>5087</v>
      </c>
      <c r="LKT302" s="866"/>
      <c r="LKU302" s="838" t="s">
        <v>5087</v>
      </c>
      <c r="LKV302" s="866"/>
      <c r="LKW302" s="838" t="s">
        <v>5087</v>
      </c>
      <c r="LKX302" s="866"/>
      <c r="LKY302" s="838" t="s">
        <v>5087</v>
      </c>
      <c r="LKZ302" s="866"/>
      <c r="LLA302" s="838" t="s">
        <v>5087</v>
      </c>
      <c r="LLB302" s="866"/>
      <c r="LLC302" s="838" t="s">
        <v>5087</v>
      </c>
      <c r="LLD302" s="866"/>
      <c r="LLE302" s="838" t="s">
        <v>5087</v>
      </c>
      <c r="LLF302" s="866"/>
      <c r="LLG302" s="838" t="s">
        <v>5087</v>
      </c>
      <c r="LLH302" s="866"/>
      <c r="LLI302" s="838" t="s">
        <v>5087</v>
      </c>
      <c r="LLJ302" s="866"/>
      <c r="LLK302" s="838" t="s">
        <v>5087</v>
      </c>
      <c r="LLL302" s="866"/>
      <c r="LLM302" s="838" t="s">
        <v>5087</v>
      </c>
      <c r="LLN302" s="866"/>
      <c r="LLO302" s="838" t="s">
        <v>5087</v>
      </c>
      <c r="LLP302" s="866"/>
      <c r="LLQ302" s="838" t="s">
        <v>5087</v>
      </c>
      <c r="LLR302" s="866"/>
      <c r="LLS302" s="838" t="s">
        <v>5087</v>
      </c>
      <c r="LLT302" s="866"/>
      <c r="LLU302" s="838" t="s">
        <v>5087</v>
      </c>
      <c r="LLV302" s="866"/>
      <c r="LLW302" s="838" t="s">
        <v>5087</v>
      </c>
      <c r="LLX302" s="866"/>
      <c r="LLY302" s="838" t="s">
        <v>5087</v>
      </c>
      <c r="LLZ302" s="866"/>
      <c r="LMA302" s="838" t="s">
        <v>5087</v>
      </c>
      <c r="LMB302" s="866"/>
      <c r="LMC302" s="838" t="s">
        <v>5087</v>
      </c>
      <c r="LMD302" s="866"/>
      <c r="LME302" s="838" t="s">
        <v>5087</v>
      </c>
      <c r="LMF302" s="866"/>
      <c r="LMG302" s="838" t="s">
        <v>5087</v>
      </c>
      <c r="LMH302" s="866"/>
      <c r="LMI302" s="838" t="s">
        <v>5087</v>
      </c>
      <c r="LMJ302" s="866"/>
      <c r="LMK302" s="838" t="s">
        <v>5087</v>
      </c>
      <c r="LML302" s="866"/>
      <c r="LMM302" s="838" t="s">
        <v>5087</v>
      </c>
      <c r="LMN302" s="866"/>
      <c r="LMO302" s="838" t="s">
        <v>5087</v>
      </c>
      <c r="LMP302" s="866"/>
      <c r="LMQ302" s="838" t="s">
        <v>5087</v>
      </c>
      <c r="LMR302" s="866"/>
      <c r="LMS302" s="838" t="s">
        <v>5087</v>
      </c>
      <c r="LMT302" s="866"/>
      <c r="LMU302" s="838" t="s">
        <v>5087</v>
      </c>
      <c r="LMV302" s="866"/>
      <c r="LMW302" s="838" t="s">
        <v>5087</v>
      </c>
      <c r="LMX302" s="866"/>
      <c r="LMY302" s="838" t="s">
        <v>5087</v>
      </c>
      <c r="LMZ302" s="866"/>
      <c r="LNA302" s="838" t="s">
        <v>5087</v>
      </c>
      <c r="LNB302" s="866"/>
      <c r="LNC302" s="838" t="s">
        <v>5087</v>
      </c>
      <c r="LND302" s="866"/>
      <c r="LNE302" s="838" t="s">
        <v>5087</v>
      </c>
      <c r="LNF302" s="866"/>
      <c r="LNG302" s="838" t="s">
        <v>5087</v>
      </c>
      <c r="LNH302" s="866"/>
      <c r="LNI302" s="838" t="s">
        <v>5087</v>
      </c>
      <c r="LNJ302" s="866"/>
      <c r="LNK302" s="838" t="s">
        <v>5087</v>
      </c>
      <c r="LNL302" s="866"/>
      <c r="LNM302" s="838" t="s">
        <v>5087</v>
      </c>
      <c r="LNN302" s="866"/>
      <c r="LNO302" s="838" t="s">
        <v>5087</v>
      </c>
      <c r="LNP302" s="866"/>
      <c r="LNQ302" s="838" t="s">
        <v>5087</v>
      </c>
      <c r="LNR302" s="866"/>
      <c r="LNS302" s="838" t="s">
        <v>5087</v>
      </c>
      <c r="LNT302" s="866"/>
      <c r="LNU302" s="838" t="s">
        <v>5087</v>
      </c>
      <c r="LNV302" s="866"/>
      <c r="LNW302" s="838" t="s">
        <v>5087</v>
      </c>
      <c r="LNX302" s="866"/>
      <c r="LNY302" s="838" t="s">
        <v>5087</v>
      </c>
      <c r="LNZ302" s="866"/>
      <c r="LOA302" s="838" t="s">
        <v>5087</v>
      </c>
      <c r="LOB302" s="866"/>
      <c r="LOC302" s="838" t="s">
        <v>5087</v>
      </c>
      <c r="LOD302" s="866"/>
      <c r="LOE302" s="838" t="s">
        <v>5087</v>
      </c>
      <c r="LOF302" s="866"/>
      <c r="LOG302" s="838" t="s">
        <v>5087</v>
      </c>
      <c r="LOH302" s="866"/>
      <c r="LOI302" s="838" t="s">
        <v>5087</v>
      </c>
      <c r="LOJ302" s="866"/>
      <c r="LOK302" s="838" t="s">
        <v>5087</v>
      </c>
      <c r="LOL302" s="866"/>
      <c r="LOM302" s="838" t="s">
        <v>5087</v>
      </c>
      <c r="LON302" s="866"/>
      <c r="LOO302" s="838" t="s">
        <v>5087</v>
      </c>
      <c r="LOP302" s="866"/>
      <c r="LOQ302" s="838" t="s">
        <v>5087</v>
      </c>
      <c r="LOR302" s="866"/>
      <c r="LOS302" s="838" t="s">
        <v>5087</v>
      </c>
      <c r="LOT302" s="866"/>
      <c r="LOU302" s="838" t="s">
        <v>5087</v>
      </c>
      <c r="LOV302" s="866"/>
      <c r="LOW302" s="838" t="s">
        <v>5087</v>
      </c>
      <c r="LOX302" s="866"/>
      <c r="LOY302" s="838" t="s">
        <v>5087</v>
      </c>
      <c r="LOZ302" s="866"/>
      <c r="LPA302" s="838" t="s">
        <v>5087</v>
      </c>
      <c r="LPB302" s="866"/>
      <c r="LPC302" s="838" t="s">
        <v>5087</v>
      </c>
      <c r="LPD302" s="866"/>
      <c r="LPE302" s="838" t="s">
        <v>5087</v>
      </c>
      <c r="LPF302" s="866"/>
      <c r="LPG302" s="838" t="s">
        <v>5087</v>
      </c>
      <c r="LPH302" s="866"/>
      <c r="LPI302" s="838" t="s">
        <v>5087</v>
      </c>
      <c r="LPJ302" s="866"/>
      <c r="LPK302" s="838" t="s">
        <v>5087</v>
      </c>
      <c r="LPL302" s="866"/>
      <c r="LPM302" s="838" t="s">
        <v>5087</v>
      </c>
      <c r="LPN302" s="866"/>
      <c r="LPO302" s="838" t="s">
        <v>5087</v>
      </c>
      <c r="LPP302" s="866"/>
      <c r="LPQ302" s="838" t="s">
        <v>5087</v>
      </c>
      <c r="LPR302" s="866"/>
      <c r="LPS302" s="838" t="s">
        <v>5087</v>
      </c>
      <c r="LPT302" s="866"/>
      <c r="LPU302" s="838" t="s">
        <v>5087</v>
      </c>
      <c r="LPV302" s="866"/>
      <c r="LPW302" s="838" t="s">
        <v>5087</v>
      </c>
      <c r="LPX302" s="866"/>
      <c r="LPY302" s="838" t="s">
        <v>5087</v>
      </c>
      <c r="LPZ302" s="866"/>
      <c r="LQA302" s="838" t="s">
        <v>5087</v>
      </c>
      <c r="LQB302" s="866"/>
      <c r="LQC302" s="838" t="s">
        <v>5087</v>
      </c>
      <c r="LQD302" s="866"/>
      <c r="LQE302" s="838" t="s">
        <v>5087</v>
      </c>
      <c r="LQF302" s="866"/>
      <c r="LQG302" s="838" t="s">
        <v>5087</v>
      </c>
      <c r="LQH302" s="866"/>
      <c r="LQI302" s="838" t="s">
        <v>5087</v>
      </c>
      <c r="LQJ302" s="866"/>
      <c r="LQK302" s="838" t="s">
        <v>5087</v>
      </c>
      <c r="LQL302" s="866"/>
      <c r="LQM302" s="838" t="s">
        <v>5087</v>
      </c>
      <c r="LQN302" s="866"/>
      <c r="LQO302" s="838" t="s">
        <v>5087</v>
      </c>
      <c r="LQP302" s="866"/>
      <c r="LQQ302" s="838" t="s">
        <v>5087</v>
      </c>
      <c r="LQR302" s="866"/>
      <c r="LQS302" s="838" t="s">
        <v>5087</v>
      </c>
      <c r="LQT302" s="866"/>
      <c r="LQU302" s="838" t="s">
        <v>5087</v>
      </c>
      <c r="LQV302" s="866"/>
      <c r="LQW302" s="838" t="s">
        <v>5087</v>
      </c>
      <c r="LQX302" s="866"/>
      <c r="LQY302" s="838" t="s">
        <v>5087</v>
      </c>
      <c r="LQZ302" s="866"/>
      <c r="LRA302" s="838" t="s">
        <v>5087</v>
      </c>
      <c r="LRB302" s="866"/>
      <c r="LRC302" s="838" t="s">
        <v>5087</v>
      </c>
      <c r="LRD302" s="866"/>
      <c r="LRE302" s="838" t="s">
        <v>5087</v>
      </c>
      <c r="LRF302" s="866"/>
      <c r="LRG302" s="838" t="s">
        <v>5087</v>
      </c>
      <c r="LRH302" s="866"/>
      <c r="LRI302" s="838" t="s">
        <v>5087</v>
      </c>
      <c r="LRJ302" s="866"/>
      <c r="LRK302" s="838" t="s">
        <v>5087</v>
      </c>
      <c r="LRL302" s="866"/>
      <c r="LRM302" s="838" t="s">
        <v>5087</v>
      </c>
      <c r="LRN302" s="866"/>
      <c r="LRO302" s="838" t="s">
        <v>5087</v>
      </c>
      <c r="LRP302" s="866"/>
      <c r="LRQ302" s="838" t="s">
        <v>5087</v>
      </c>
      <c r="LRR302" s="866"/>
      <c r="LRS302" s="838" t="s">
        <v>5087</v>
      </c>
      <c r="LRT302" s="866"/>
      <c r="LRU302" s="838" t="s">
        <v>5087</v>
      </c>
      <c r="LRV302" s="866"/>
      <c r="LRW302" s="838" t="s">
        <v>5087</v>
      </c>
      <c r="LRX302" s="866"/>
      <c r="LRY302" s="838" t="s">
        <v>5087</v>
      </c>
      <c r="LRZ302" s="866"/>
      <c r="LSA302" s="838" t="s">
        <v>5087</v>
      </c>
      <c r="LSB302" s="866"/>
      <c r="LSC302" s="838" t="s">
        <v>5087</v>
      </c>
      <c r="LSD302" s="866"/>
      <c r="LSE302" s="838" t="s">
        <v>5087</v>
      </c>
      <c r="LSF302" s="866"/>
      <c r="LSG302" s="838" t="s">
        <v>5087</v>
      </c>
      <c r="LSH302" s="866"/>
      <c r="LSI302" s="838" t="s">
        <v>5087</v>
      </c>
      <c r="LSJ302" s="866"/>
      <c r="LSK302" s="838" t="s">
        <v>5087</v>
      </c>
      <c r="LSL302" s="866"/>
      <c r="LSM302" s="838" t="s">
        <v>5087</v>
      </c>
      <c r="LSN302" s="866"/>
      <c r="LSO302" s="838" t="s">
        <v>5087</v>
      </c>
      <c r="LSP302" s="866"/>
      <c r="LSQ302" s="838" t="s">
        <v>5087</v>
      </c>
      <c r="LSR302" s="866"/>
      <c r="LSS302" s="838" t="s">
        <v>5087</v>
      </c>
      <c r="LST302" s="866"/>
      <c r="LSU302" s="838" t="s">
        <v>5087</v>
      </c>
      <c r="LSV302" s="866"/>
      <c r="LSW302" s="838" t="s">
        <v>5087</v>
      </c>
      <c r="LSX302" s="866"/>
      <c r="LSY302" s="838" t="s">
        <v>5087</v>
      </c>
      <c r="LSZ302" s="866"/>
      <c r="LTA302" s="838" t="s">
        <v>5087</v>
      </c>
      <c r="LTB302" s="866"/>
      <c r="LTC302" s="838" t="s">
        <v>5087</v>
      </c>
      <c r="LTD302" s="866"/>
      <c r="LTE302" s="838" t="s">
        <v>5087</v>
      </c>
      <c r="LTF302" s="866"/>
      <c r="LTG302" s="838" t="s">
        <v>5087</v>
      </c>
      <c r="LTH302" s="866"/>
      <c r="LTI302" s="838" t="s">
        <v>5087</v>
      </c>
      <c r="LTJ302" s="866"/>
      <c r="LTK302" s="838" t="s">
        <v>5087</v>
      </c>
      <c r="LTL302" s="866"/>
      <c r="LTM302" s="838" t="s">
        <v>5087</v>
      </c>
      <c r="LTN302" s="866"/>
      <c r="LTO302" s="838" t="s">
        <v>5087</v>
      </c>
      <c r="LTP302" s="866"/>
      <c r="LTQ302" s="838" t="s">
        <v>5087</v>
      </c>
      <c r="LTR302" s="866"/>
      <c r="LTS302" s="838" t="s">
        <v>5087</v>
      </c>
      <c r="LTT302" s="866"/>
      <c r="LTU302" s="838" t="s">
        <v>5087</v>
      </c>
      <c r="LTV302" s="866"/>
      <c r="LTW302" s="838" t="s">
        <v>5087</v>
      </c>
      <c r="LTX302" s="866"/>
      <c r="LTY302" s="838" t="s">
        <v>5087</v>
      </c>
      <c r="LTZ302" s="866"/>
      <c r="LUA302" s="838" t="s">
        <v>5087</v>
      </c>
      <c r="LUB302" s="866"/>
      <c r="LUC302" s="838" t="s">
        <v>5087</v>
      </c>
      <c r="LUD302" s="866"/>
      <c r="LUE302" s="838" t="s">
        <v>5087</v>
      </c>
      <c r="LUF302" s="866"/>
      <c r="LUG302" s="838" t="s">
        <v>5087</v>
      </c>
      <c r="LUH302" s="866"/>
      <c r="LUI302" s="838" t="s">
        <v>5087</v>
      </c>
      <c r="LUJ302" s="866"/>
      <c r="LUK302" s="838" t="s">
        <v>5087</v>
      </c>
      <c r="LUL302" s="866"/>
      <c r="LUM302" s="838" t="s">
        <v>5087</v>
      </c>
      <c r="LUN302" s="866"/>
      <c r="LUO302" s="838" t="s">
        <v>5087</v>
      </c>
      <c r="LUP302" s="866"/>
      <c r="LUQ302" s="838" t="s">
        <v>5087</v>
      </c>
      <c r="LUR302" s="866"/>
      <c r="LUS302" s="838" t="s">
        <v>5087</v>
      </c>
      <c r="LUT302" s="866"/>
      <c r="LUU302" s="838" t="s">
        <v>5087</v>
      </c>
      <c r="LUV302" s="866"/>
      <c r="LUW302" s="838" t="s">
        <v>5087</v>
      </c>
      <c r="LUX302" s="866"/>
      <c r="LUY302" s="838" t="s">
        <v>5087</v>
      </c>
      <c r="LUZ302" s="866"/>
      <c r="LVA302" s="838" t="s">
        <v>5087</v>
      </c>
      <c r="LVB302" s="866"/>
      <c r="LVC302" s="838" t="s">
        <v>5087</v>
      </c>
      <c r="LVD302" s="866"/>
      <c r="LVE302" s="838" t="s">
        <v>5087</v>
      </c>
      <c r="LVF302" s="866"/>
      <c r="LVG302" s="838" t="s">
        <v>5087</v>
      </c>
      <c r="LVH302" s="866"/>
      <c r="LVI302" s="838" t="s">
        <v>5087</v>
      </c>
      <c r="LVJ302" s="866"/>
      <c r="LVK302" s="838" t="s">
        <v>5087</v>
      </c>
      <c r="LVL302" s="866"/>
      <c r="LVM302" s="838" t="s">
        <v>5087</v>
      </c>
      <c r="LVN302" s="866"/>
      <c r="LVO302" s="838" t="s">
        <v>5087</v>
      </c>
      <c r="LVP302" s="866"/>
      <c r="LVQ302" s="838" t="s">
        <v>5087</v>
      </c>
      <c r="LVR302" s="866"/>
      <c r="LVS302" s="838" t="s">
        <v>5087</v>
      </c>
      <c r="LVT302" s="866"/>
      <c r="LVU302" s="838" t="s">
        <v>5087</v>
      </c>
      <c r="LVV302" s="866"/>
      <c r="LVW302" s="838" t="s">
        <v>5087</v>
      </c>
      <c r="LVX302" s="866"/>
      <c r="LVY302" s="838" t="s">
        <v>5087</v>
      </c>
      <c r="LVZ302" s="866"/>
      <c r="LWA302" s="838" t="s">
        <v>5087</v>
      </c>
      <c r="LWB302" s="866"/>
      <c r="LWC302" s="838" t="s">
        <v>5087</v>
      </c>
      <c r="LWD302" s="866"/>
      <c r="LWE302" s="838" t="s">
        <v>5087</v>
      </c>
      <c r="LWF302" s="866"/>
      <c r="LWG302" s="838" t="s">
        <v>5087</v>
      </c>
      <c r="LWH302" s="866"/>
      <c r="LWI302" s="838" t="s">
        <v>5087</v>
      </c>
      <c r="LWJ302" s="866"/>
      <c r="LWK302" s="838" t="s">
        <v>5087</v>
      </c>
      <c r="LWL302" s="866"/>
      <c r="LWM302" s="838" t="s">
        <v>5087</v>
      </c>
      <c r="LWN302" s="866"/>
      <c r="LWO302" s="838" t="s">
        <v>5087</v>
      </c>
      <c r="LWP302" s="866"/>
      <c r="LWQ302" s="838" t="s">
        <v>5087</v>
      </c>
      <c r="LWR302" s="866"/>
      <c r="LWS302" s="838" t="s">
        <v>5087</v>
      </c>
      <c r="LWT302" s="866"/>
      <c r="LWU302" s="838" t="s">
        <v>5087</v>
      </c>
      <c r="LWV302" s="866"/>
      <c r="LWW302" s="838" t="s">
        <v>5087</v>
      </c>
      <c r="LWX302" s="866"/>
      <c r="LWY302" s="838" t="s">
        <v>5087</v>
      </c>
      <c r="LWZ302" s="866"/>
      <c r="LXA302" s="838" t="s">
        <v>5087</v>
      </c>
      <c r="LXB302" s="866"/>
      <c r="LXC302" s="838" t="s">
        <v>5087</v>
      </c>
      <c r="LXD302" s="866"/>
      <c r="LXE302" s="838" t="s">
        <v>5087</v>
      </c>
      <c r="LXF302" s="866"/>
      <c r="LXG302" s="838" t="s">
        <v>5087</v>
      </c>
      <c r="LXH302" s="866"/>
      <c r="LXI302" s="838" t="s">
        <v>5087</v>
      </c>
      <c r="LXJ302" s="866"/>
      <c r="LXK302" s="838" t="s">
        <v>5087</v>
      </c>
      <c r="LXL302" s="866"/>
      <c r="LXM302" s="838" t="s">
        <v>5087</v>
      </c>
      <c r="LXN302" s="866"/>
      <c r="LXO302" s="838" t="s">
        <v>5087</v>
      </c>
      <c r="LXP302" s="866"/>
      <c r="LXQ302" s="838" t="s">
        <v>5087</v>
      </c>
      <c r="LXR302" s="866"/>
      <c r="LXS302" s="838" t="s">
        <v>5087</v>
      </c>
      <c r="LXT302" s="866"/>
      <c r="LXU302" s="838" t="s">
        <v>5087</v>
      </c>
      <c r="LXV302" s="866"/>
      <c r="LXW302" s="838" t="s">
        <v>5087</v>
      </c>
      <c r="LXX302" s="866"/>
      <c r="LXY302" s="838" t="s">
        <v>5087</v>
      </c>
      <c r="LXZ302" s="866"/>
      <c r="LYA302" s="838" t="s">
        <v>5087</v>
      </c>
      <c r="LYB302" s="866"/>
      <c r="LYC302" s="838" t="s">
        <v>5087</v>
      </c>
      <c r="LYD302" s="866"/>
      <c r="LYE302" s="838" t="s">
        <v>5087</v>
      </c>
      <c r="LYF302" s="866"/>
      <c r="LYG302" s="838" t="s">
        <v>5087</v>
      </c>
      <c r="LYH302" s="866"/>
      <c r="LYI302" s="838" t="s">
        <v>5087</v>
      </c>
      <c r="LYJ302" s="866"/>
      <c r="LYK302" s="838" t="s">
        <v>5087</v>
      </c>
      <c r="LYL302" s="866"/>
      <c r="LYM302" s="838" t="s">
        <v>5087</v>
      </c>
      <c r="LYN302" s="866"/>
      <c r="LYO302" s="838" t="s">
        <v>5087</v>
      </c>
      <c r="LYP302" s="866"/>
      <c r="LYQ302" s="838" t="s">
        <v>5087</v>
      </c>
      <c r="LYR302" s="866"/>
      <c r="LYS302" s="838" t="s">
        <v>5087</v>
      </c>
      <c r="LYT302" s="866"/>
      <c r="LYU302" s="838" t="s">
        <v>5087</v>
      </c>
      <c r="LYV302" s="866"/>
      <c r="LYW302" s="838" t="s">
        <v>5087</v>
      </c>
      <c r="LYX302" s="866"/>
      <c r="LYY302" s="838" t="s">
        <v>5087</v>
      </c>
      <c r="LYZ302" s="866"/>
      <c r="LZA302" s="838" t="s">
        <v>5087</v>
      </c>
      <c r="LZB302" s="866"/>
      <c r="LZC302" s="838" t="s">
        <v>5087</v>
      </c>
      <c r="LZD302" s="866"/>
      <c r="LZE302" s="838" t="s">
        <v>5087</v>
      </c>
      <c r="LZF302" s="866"/>
      <c r="LZG302" s="838" t="s">
        <v>5087</v>
      </c>
      <c r="LZH302" s="866"/>
      <c r="LZI302" s="838" t="s">
        <v>5087</v>
      </c>
      <c r="LZJ302" s="866"/>
      <c r="LZK302" s="838" t="s">
        <v>5087</v>
      </c>
      <c r="LZL302" s="866"/>
      <c r="LZM302" s="838" t="s">
        <v>5087</v>
      </c>
      <c r="LZN302" s="866"/>
      <c r="LZO302" s="838" t="s">
        <v>5087</v>
      </c>
      <c r="LZP302" s="866"/>
      <c r="LZQ302" s="838" t="s">
        <v>5087</v>
      </c>
      <c r="LZR302" s="866"/>
      <c r="LZS302" s="838" t="s">
        <v>5087</v>
      </c>
      <c r="LZT302" s="866"/>
      <c r="LZU302" s="838" t="s">
        <v>5087</v>
      </c>
      <c r="LZV302" s="866"/>
      <c r="LZW302" s="838" t="s">
        <v>5087</v>
      </c>
      <c r="LZX302" s="866"/>
      <c r="LZY302" s="838" t="s">
        <v>5087</v>
      </c>
      <c r="LZZ302" s="866"/>
      <c r="MAA302" s="838" t="s">
        <v>5087</v>
      </c>
      <c r="MAB302" s="866"/>
      <c r="MAC302" s="838" t="s">
        <v>5087</v>
      </c>
      <c r="MAD302" s="866"/>
      <c r="MAE302" s="838" t="s">
        <v>5087</v>
      </c>
      <c r="MAF302" s="866"/>
      <c r="MAG302" s="838" t="s">
        <v>5087</v>
      </c>
      <c r="MAH302" s="866"/>
      <c r="MAI302" s="838" t="s">
        <v>5087</v>
      </c>
      <c r="MAJ302" s="866"/>
      <c r="MAK302" s="838" t="s">
        <v>5087</v>
      </c>
      <c r="MAL302" s="866"/>
      <c r="MAM302" s="838" t="s">
        <v>5087</v>
      </c>
      <c r="MAN302" s="866"/>
      <c r="MAO302" s="838" t="s">
        <v>5087</v>
      </c>
      <c r="MAP302" s="866"/>
      <c r="MAQ302" s="838" t="s">
        <v>5087</v>
      </c>
      <c r="MAR302" s="866"/>
      <c r="MAS302" s="838" t="s">
        <v>5087</v>
      </c>
      <c r="MAT302" s="866"/>
      <c r="MAU302" s="838" t="s">
        <v>5087</v>
      </c>
      <c r="MAV302" s="866"/>
      <c r="MAW302" s="838" t="s">
        <v>5087</v>
      </c>
      <c r="MAX302" s="866"/>
      <c r="MAY302" s="838" t="s">
        <v>5087</v>
      </c>
      <c r="MAZ302" s="866"/>
      <c r="MBA302" s="838" t="s">
        <v>5087</v>
      </c>
      <c r="MBB302" s="866"/>
      <c r="MBC302" s="838" t="s">
        <v>5087</v>
      </c>
      <c r="MBD302" s="866"/>
      <c r="MBE302" s="838" t="s">
        <v>5087</v>
      </c>
      <c r="MBF302" s="866"/>
      <c r="MBG302" s="838" t="s">
        <v>5087</v>
      </c>
      <c r="MBH302" s="866"/>
      <c r="MBI302" s="838" t="s">
        <v>5087</v>
      </c>
      <c r="MBJ302" s="866"/>
      <c r="MBK302" s="838" t="s">
        <v>5087</v>
      </c>
      <c r="MBL302" s="866"/>
      <c r="MBM302" s="838" t="s">
        <v>5087</v>
      </c>
      <c r="MBN302" s="866"/>
      <c r="MBO302" s="838" t="s">
        <v>5087</v>
      </c>
      <c r="MBP302" s="866"/>
      <c r="MBQ302" s="838" t="s">
        <v>5087</v>
      </c>
      <c r="MBR302" s="866"/>
      <c r="MBS302" s="838" t="s">
        <v>5087</v>
      </c>
      <c r="MBT302" s="866"/>
      <c r="MBU302" s="838" t="s">
        <v>5087</v>
      </c>
      <c r="MBV302" s="866"/>
      <c r="MBW302" s="838" t="s">
        <v>5087</v>
      </c>
      <c r="MBX302" s="866"/>
      <c r="MBY302" s="838" t="s">
        <v>5087</v>
      </c>
      <c r="MBZ302" s="866"/>
      <c r="MCA302" s="838" t="s">
        <v>5087</v>
      </c>
      <c r="MCB302" s="866"/>
      <c r="MCC302" s="838" t="s">
        <v>5087</v>
      </c>
      <c r="MCD302" s="866"/>
      <c r="MCE302" s="838" t="s">
        <v>5087</v>
      </c>
      <c r="MCF302" s="866"/>
      <c r="MCG302" s="838" t="s">
        <v>5087</v>
      </c>
      <c r="MCH302" s="866"/>
      <c r="MCI302" s="838" t="s">
        <v>5087</v>
      </c>
      <c r="MCJ302" s="866"/>
      <c r="MCK302" s="838" t="s">
        <v>5087</v>
      </c>
      <c r="MCL302" s="866"/>
      <c r="MCM302" s="838" t="s">
        <v>5087</v>
      </c>
      <c r="MCN302" s="866"/>
      <c r="MCO302" s="838" t="s">
        <v>5087</v>
      </c>
      <c r="MCP302" s="866"/>
      <c r="MCQ302" s="838" t="s">
        <v>5087</v>
      </c>
      <c r="MCR302" s="866"/>
      <c r="MCS302" s="838" t="s">
        <v>5087</v>
      </c>
      <c r="MCT302" s="866"/>
      <c r="MCU302" s="838" t="s">
        <v>5087</v>
      </c>
      <c r="MCV302" s="866"/>
      <c r="MCW302" s="838" t="s">
        <v>5087</v>
      </c>
      <c r="MCX302" s="866"/>
      <c r="MCY302" s="838" t="s">
        <v>5087</v>
      </c>
      <c r="MCZ302" s="866"/>
      <c r="MDA302" s="838" t="s">
        <v>5087</v>
      </c>
      <c r="MDB302" s="866"/>
      <c r="MDC302" s="838" t="s">
        <v>5087</v>
      </c>
      <c r="MDD302" s="866"/>
      <c r="MDE302" s="838" t="s">
        <v>5087</v>
      </c>
      <c r="MDF302" s="866"/>
      <c r="MDG302" s="838" t="s">
        <v>5087</v>
      </c>
      <c r="MDH302" s="866"/>
      <c r="MDI302" s="838" t="s">
        <v>5087</v>
      </c>
      <c r="MDJ302" s="866"/>
      <c r="MDK302" s="838" t="s">
        <v>5087</v>
      </c>
      <c r="MDL302" s="866"/>
      <c r="MDM302" s="838" t="s">
        <v>5087</v>
      </c>
      <c r="MDN302" s="866"/>
      <c r="MDO302" s="838" t="s">
        <v>5087</v>
      </c>
      <c r="MDP302" s="866"/>
      <c r="MDQ302" s="838" t="s">
        <v>5087</v>
      </c>
      <c r="MDR302" s="866"/>
      <c r="MDS302" s="838" t="s">
        <v>5087</v>
      </c>
      <c r="MDT302" s="866"/>
      <c r="MDU302" s="838" t="s">
        <v>5087</v>
      </c>
      <c r="MDV302" s="866"/>
      <c r="MDW302" s="838" t="s">
        <v>5087</v>
      </c>
      <c r="MDX302" s="866"/>
      <c r="MDY302" s="838" t="s">
        <v>5087</v>
      </c>
      <c r="MDZ302" s="866"/>
      <c r="MEA302" s="838" t="s">
        <v>5087</v>
      </c>
      <c r="MEB302" s="866"/>
      <c r="MEC302" s="838" t="s">
        <v>5087</v>
      </c>
      <c r="MED302" s="866"/>
      <c r="MEE302" s="838" t="s">
        <v>5087</v>
      </c>
      <c r="MEF302" s="866"/>
      <c r="MEG302" s="838" t="s">
        <v>5087</v>
      </c>
      <c r="MEH302" s="866"/>
      <c r="MEI302" s="838" t="s">
        <v>5087</v>
      </c>
      <c r="MEJ302" s="866"/>
      <c r="MEK302" s="838" t="s">
        <v>5087</v>
      </c>
      <c r="MEL302" s="866"/>
      <c r="MEM302" s="838" t="s">
        <v>5087</v>
      </c>
      <c r="MEN302" s="866"/>
      <c r="MEO302" s="838" t="s">
        <v>5087</v>
      </c>
      <c r="MEP302" s="866"/>
      <c r="MEQ302" s="838" t="s">
        <v>5087</v>
      </c>
      <c r="MER302" s="866"/>
      <c r="MES302" s="838" t="s">
        <v>5087</v>
      </c>
      <c r="MET302" s="866"/>
      <c r="MEU302" s="838" t="s">
        <v>5087</v>
      </c>
      <c r="MEV302" s="866"/>
      <c r="MEW302" s="838" t="s">
        <v>5087</v>
      </c>
      <c r="MEX302" s="866"/>
      <c r="MEY302" s="838" t="s">
        <v>5087</v>
      </c>
      <c r="MEZ302" s="866"/>
      <c r="MFA302" s="838" t="s">
        <v>5087</v>
      </c>
      <c r="MFB302" s="866"/>
      <c r="MFC302" s="838" t="s">
        <v>5087</v>
      </c>
      <c r="MFD302" s="866"/>
      <c r="MFE302" s="838" t="s">
        <v>5087</v>
      </c>
      <c r="MFF302" s="866"/>
      <c r="MFG302" s="838" t="s">
        <v>5087</v>
      </c>
      <c r="MFH302" s="866"/>
      <c r="MFI302" s="838" t="s">
        <v>5087</v>
      </c>
      <c r="MFJ302" s="866"/>
      <c r="MFK302" s="838" t="s">
        <v>5087</v>
      </c>
      <c r="MFL302" s="866"/>
      <c r="MFM302" s="838" t="s">
        <v>5087</v>
      </c>
      <c r="MFN302" s="866"/>
      <c r="MFO302" s="838" t="s">
        <v>5087</v>
      </c>
      <c r="MFP302" s="866"/>
      <c r="MFQ302" s="838" t="s">
        <v>5087</v>
      </c>
      <c r="MFR302" s="866"/>
      <c r="MFS302" s="838" t="s">
        <v>5087</v>
      </c>
      <c r="MFT302" s="866"/>
      <c r="MFU302" s="838" t="s">
        <v>5087</v>
      </c>
      <c r="MFV302" s="866"/>
      <c r="MFW302" s="838" t="s">
        <v>5087</v>
      </c>
      <c r="MFX302" s="866"/>
      <c r="MFY302" s="838" t="s">
        <v>5087</v>
      </c>
      <c r="MFZ302" s="866"/>
      <c r="MGA302" s="838" t="s">
        <v>5087</v>
      </c>
      <c r="MGB302" s="866"/>
      <c r="MGC302" s="838" t="s">
        <v>5087</v>
      </c>
      <c r="MGD302" s="866"/>
      <c r="MGE302" s="838" t="s">
        <v>5087</v>
      </c>
      <c r="MGF302" s="866"/>
      <c r="MGG302" s="838" t="s">
        <v>5087</v>
      </c>
      <c r="MGH302" s="866"/>
      <c r="MGI302" s="838" t="s">
        <v>5087</v>
      </c>
      <c r="MGJ302" s="866"/>
      <c r="MGK302" s="838" t="s">
        <v>5087</v>
      </c>
      <c r="MGL302" s="866"/>
      <c r="MGM302" s="838" t="s">
        <v>5087</v>
      </c>
      <c r="MGN302" s="866"/>
      <c r="MGO302" s="838" t="s">
        <v>5087</v>
      </c>
      <c r="MGP302" s="866"/>
      <c r="MGQ302" s="838" t="s">
        <v>5087</v>
      </c>
      <c r="MGR302" s="866"/>
      <c r="MGS302" s="838" t="s">
        <v>5087</v>
      </c>
      <c r="MGT302" s="866"/>
      <c r="MGU302" s="838" t="s">
        <v>5087</v>
      </c>
      <c r="MGV302" s="866"/>
      <c r="MGW302" s="838" t="s">
        <v>5087</v>
      </c>
      <c r="MGX302" s="866"/>
      <c r="MGY302" s="838" t="s">
        <v>5087</v>
      </c>
      <c r="MGZ302" s="866"/>
      <c r="MHA302" s="838" t="s">
        <v>5087</v>
      </c>
      <c r="MHB302" s="866"/>
      <c r="MHC302" s="838" t="s">
        <v>5087</v>
      </c>
      <c r="MHD302" s="866"/>
      <c r="MHE302" s="838" t="s">
        <v>5087</v>
      </c>
      <c r="MHF302" s="866"/>
      <c r="MHG302" s="838" t="s">
        <v>5087</v>
      </c>
      <c r="MHH302" s="866"/>
      <c r="MHI302" s="838" t="s">
        <v>5087</v>
      </c>
      <c r="MHJ302" s="866"/>
      <c r="MHK302" s="838" t="s">
        <v>5087</v>
      </c>
      <c r="MHL302" s="866"/>
      <c r="MHM302" s="838" t="s">
        <v>5087</v>
      </c>
      <c r="MHN302" s="866"/>
      <c r="MHO302" s="838" t="s">
        <v>5087</v>
      </c>
      <c r="MHP302" s="866"/>
      <c r="MHQ302" s="838" t="s">
        <v>5087</v>
      </c>
      <c r="MHR302" s="866"/>
      <c r="MHS302" s="838" t="s">
        <v>5087</v>
      </c>
      <c r="MHT302" s="866"/>
      <c r="MHU302" s="838" t="s">
        <v>5087</v>
      </c>
      <c r="MHV302" s="866"/>
      <c r="MHW302" s="838" t="s">
        <v>5087</v>
      </c>
      <c r="MHX302" s="866"/>
      <c r="MHY302" s="838" t="s">
        <v>5087</v>
      </c>
      <c r="MHZ302" s="866"/>
      <c r="MIA302" s="838" t="s">
        <v>5087</v>
      </c>
      <c r="MIB302" s="866"/>
      <c r="MIC302" s="838" t="s">
        <v>5087</v>
      </c>
      <c r="MID302" s="866"/>
      <c r="MIE302" s="838" t="s">
        <v>5087</v>
      </c>
      <c r="MIF302" s="866"/>
      <c r="MIG302" s="838" t="s">
        <v>5087</v>
      </c>
      <c r="MIH302" s="866"/>
      <c r="MII302" s="838" t="s">
        <v>5087</v>
      </c>
      <c r="MIJ302" s="866"/>
      <c r="MIK302" s="838" t="s">
        <v>5087</v>
      </c>
      <c r="MIL302" s="866"/>
      <c r="MIM302" s="838" t="s">
        <v>5087</v>
      </c>
      <c r="MIN302" s="866"/>
      <c r="MIO302" s="838" t="s">
        <v>5087</v>
      </c>
      <c r="MIP302" s="866"/>
      <c r="MIQ302" s="838" t="s">
        <v>5087</v>
      </c>
      <c r="MIR302" s="866"/>
      <c r="MIS302" s="838" t="s">
        <v>5087</v>
      </c>
      <c r="MIT302" s="866"/>
      <c r="MIU302" s="838" t="s">
        <v>5087</v>
      </c>
      <c r="MIV302" s="866"/>
      <c r="MIW302" s="838" t="s">
        <v>5087</v>
      </c>
      <c r="MIX302" s="866"/>
      <c r="MIY302" s="838" t="s">
        <v>5087</v>
      </c>
      <c r="MIZ302" s="866"/>
      <c r="MJA302" s="838" t="s">
        <v>5087</v>
      </c>
      <c r="MJB302" s="866"/>
      <c r="MJC302" s="838" t="s">
        <v>5087</v>
      </c>
      <c r="MJD302" s="866"/>
      <c r="MJE302" s="838" t="s">
        <v>5087</v>
      </c>
      <c r="MJF302" s="866"/>
      <c r="MJG302" s="838" t="s">
        <v>5087</v>
      </c>
      <c r="MJH302" s="866"/>
      <c r="MJI302" s="838" t="s">
        <v>5087</v>
      </c>
      <c r="MJJ302" s="866"/>
      <c r="MJK302" s="838" t="s">
        <v>5087</v>
      </c>
      <c r="MJL302" s="866"/>
      <c r="MJM302" s="838" t="s">
        <v>5087</v>
      </c>
      <c r="MJN302" s="866"/>
      <c r="MJO302" s="838" t="s">
        <v>5087</v>
      </c>
      <c r="MJP302" s="866"/>
      <c r="MJQ302" s="838" t="s">
        <v>5087</v>
      </c>
      <c r="MJR302" s="866"/>
      <c r="MJS302" s="838" t="s">
        <v>5087</v>
      </c>
      <c r="MJT302" s="866"/>
      <c r="MJU302" s="838" t="s">
        <v>5087</v>
      </c>
      <c r="MJV302" s="866"/>
      <c r="MJW302" s="838" t="s">
        <v>5087</v>
      </c>
      <c r="MJX302" s="866"/>
      <c r="MJY302" s="838" t="s">
        <v>5087</v>
      </c>
      <c r="MJZ302" s="866"/>
      <c r="MKA302" s="838" t="s">
        <v>5087</v>
      </c>
      <c r="MKB302" s="866"/>
      <c r="MKC302" s="838" t="s">
        <v>5087</v>
      </c>
      <c r="MKD302" s="866"/>
      <c r="MKE302" s="838" t="s">
        <v>5087</v>
      </c>
      <c r="MKF302" s="866"/>
      <c r="MKG302" s="838" t="s">
        <v>5087</v>
      </c>
      <c r="MKH302" s="866"/>
      <c r="MKI302" s="838" t="s">
        <v>5087</v>
      </c>
      <c r="MKJ302" s="866"/>
      <c r="MKK302" s="838" t="s">
        <v>5087</v>
      </c>
      <c r="MKL302" s="866"/>
      <c r="MKM302" s="838" t="s">
        <v>5087</v>
      </c>
      <c r="MKN302" s="866"/>
      <c r="MKO302" s="838" t="s">
        <v>5087</v>
      </c>
      <c r="MKP302" s="866"/>
      <c r="MKQ302" s="838" t="s">
        <v>5087</v>
      </c>
      <c r="MKR302" s="866"/>
      <c r="MKS302" s="838" t="s">
        <v>5087</v>
      </c>
      <c r="MKT302" s="866"/>
      <c r="MKU302" s="838" t="s">
        <v>5087</v>
      </c>
      <c r="MKV302" s="866"/>
      <c r="MKW302" s="838" t="s">
        <v>5087</v>
      </c>
      <c r="MKX302" s="866"/>
      <c r="MKY302" s="838" t="s">
        <v>5087</v>
      </c>
      <c r="MKZ302" s="866"/>
      <c r="MLA302" s="838" t="s">
        <v>5087</v>
      </c>
      <c r="MLB302" s="866"/>
      <c r="MLC302" s="838" t="s">
        <v>5087</v>
      </c>
      <c r="MLD302" s="866"/>
      <c r="MLE302" s="838" t="s">
        <v>5087</v>
      </c>
      <c r="MLF302" s="866"/>
      <c r="MLG302" s="838" t="s">
        <v>5087</v>
      </c>
      <c r="MLH302" s="866"/>
      <c r="MLI302" s="838" t="s">
        <v>5087</v>
      </c>
      <c r="MLJ302" s="866"/>
      <c r="MLK302" s="838" t="s">
        <v>5087</v>
      </c>
      <c r="MLL302" s="866"/>
      <c r="MLM302" s="838" t="s">
        <v>5087</v>
      </c>
      <c r="MLN302" s="866"/>
      <c r="MLO302" s="838" t="s">
        <v>5087</v>
      </c>
      <c r="MLP302" s="866"/>
      <c r="MLQ302" s="838" t="s">
        <v>5087</v>
      </c>
      <c r="MLR302" s="866"/>
      <c r="MLS302" s="838" t="s">
        <v>5087</v>
      </c>
      <c r="MLT302" s="866"/>
      <c r="MLU302" s="838" t="s">
        <v>5087</v>
      </c>
      <c r="MLV302" s="866"/>
      <c r="MLW302" s="838" t="s">
        <v>5087</v>
      </c>
      <c r="MLX302" s="866"/>
      <c r="MLY302" s="838" t="s">
        <v>5087</v>
      </c>
      <c r="MLZ302" s="866"/>
      <c r="MMA302" s="838" t="s">
        <v>5087</v>
      </c>
      <c r="MMB302" s="866"/>
      <c r="MMC302" s="838" t="s">
        <v>5087</v>
      </c>
      <c r="MMD302" s="866"/>
      <c r="MME302" s="838" t="s">
        <v>5087</v>
      </c>
      <c r="MMF302" s="866"/>
      <c r="MMG302" s="838" t="s">
        <v>5087</v>
      </c>
      <c r="MMH302" s="866"/>
      <c r="MMI302" s="838" t="s">
        <v>5087</v>
      </c>
      <c r="MMJ302" s="866"/>
      <c r="MMK302" s="838" t="s">
        <v>5087</v>
      </c>
      <c r="MML302" s="866"/>
      <c r="MMM302" s="838" t="s">
        <v>5087</v>
      </c>
      <c r="MMN302" s="866"/>
      <c r="MMO302" s="838" t="s">
        <v>5087</v>
      </c>
      <c r="MMP302" s="866"/>
      <c r="MMQ302" s="838" t="s">
        <v>5087</v>
      </c>
      <c r="MMR302" s="866"/>
      <c r="MMS302" s="838" t="s">
        <v>5087</v>
      </c>
      <c r="MMT302" s="866"/>
      <c r="MMU302" s="838" t="s">
        <v>5087</v>
      </c>
      <c r="MMV302" s="866"/>
      <c r="MMW302" s="838" t="s">
        <v>5087</v>
      </c>
      <c r="MMX302" s="866"/>
      <c r="MMY302" s="838" t="s">
        <v>5087</v>
      </c>
      <c r="MMZ302" s="866"/>
      <c r="MNA302" s="838" t="s">
        <v>5087</v>
      </c>
      <c r="MNB302" s="866"/>
      <c r="MNC302" s="838" t="s">
        <v>5087</v>
      </c>
      <c r="MND302" s="866"/>
      <c r="MNE302" s="838" t="s">
        <v>5087</v>
      </c>
      <c r="MNF302" s="866"/>
      <c r="MNG302" s="838" t="s">
        <v>5087</v>
      </c>
      <c r="MNH302" s="866"/>
      <c r="MNI302" s="838" t="s">
        <v>5087</v>
      </c>
      <c r="MNJ302" s="866"/>
      <c r="MNK302" s="838" t="s">
        <v>5087</v>
      </c>
      <c r="MNL302" s="866"/>
      <c r="MNM302" s="838" t="s">
        <v>5087</v>
      </c>
      <c r="MNN302" s="866"/>
      <c r="MNO302" s="838" t="s">
        <v>5087</v>
      </c>
      <c r="MNP302" s="866"/>
      <c r="MNQ302" s="838" t="s">
        <v>5087</v>
      </c>
      <c r="MNR302" s="866"/>
      <c r="MNS302" s="838" t="s">
        <v>5087</v>
      </c>
      <c r="MNT302" s="866"/>
      <c r="MNU302" s="838" t="s">
        <v>5087</v>
      </c>
      <c r="MNV302" s="866"/>
      <c r="MNW302" s="838" t="s">
        <v>5087</v>
      </c>
      <c r="MNX302" s="866"/>
      <c r="MNY302" s="838" t="s">
        <v>5087</v>
      </c>
      <c r="MNZ302" s="866"/>
      <c r="MOA302" s="838" t="s">
        <v>5087</v>
      </c>
      <c r="MOB302" s="866"/>
      <c r="MOC302" s="838" t="s">
        <v>5087</v>
      </c>
      <c r="MOD302" s="866"/>
      <c r="MOE302" s="838" t="s">
        <v>5087</v>
      </c>
      <c r="MOF302" s="866"/>
      <c r="MOG302" s="838" t="s">
        <v>5087</v>
      </c>
      <c r="MOH302" s="866"/>
      <c r="MOI302" s="838" t="s">
        <v>5087</v>
      </c>
      <c r="MOJ302" s="866"/>
      <c r="MOK302" s="838" t="s">
        <v>5087</v>
      </c>
      <c r="MOL302" s="866"/>
      <c r="MOM302" s="838" t="s">
        <v>5087</v>
      </c>
      <c r="MON302" s="866"/>
      <c r="MOO302" s="838" t="s">
        <v>5087</v>
      </c>
      <c r="MOP302" s="866"/>
      <c r="MOQ302" s="838" t="s">
        <v>5087</v>
      </c>
      <c r="MOR302" s="866"/>
      <c r="MOS302" s="838" t="s">
        <v>5087</v>
      </c>
      <c r="MOT302" s="866"/>
      <c r="MOU302" s="838" t="s">
        <v>5087</v>
      </c>
      <c r="MOV302" s="866"/>
      <c r="MOW302" s="838" t="s">
        <v>5087</v>
      </c>
      <c r="MOX302" s="866"/>
      <c r="MOY302" s="838" t="s">
        <v>5087</v>
      </c>
      <c r="MOZ302" s="866"/>
      <c r="MPA302" s="838" t="s">
        <v>5087</v>
      </c>
      <c r="MPB302" s="866"/>
      <c r="MPC302" s="838" t="s">
        <v>5087</v>
      </c>
      <c r="MPD302" s="866"/>
      <c r="MPE302" s="838" t="s">
        <v>5087</v>
      </c>
      <c r="MPF302" s="866"/>
      <c r="MPG302" s="838" t="s">
        <v>5087</v>
      </c>
      <c r="MPH302" s="866"/>
      <c r="MPI302" s="838" t="s">
        <v>5087</v>
      </c>
      <c r="MPJ302" s="866"/>
      <c r="MPK302" s="838" t="s">
        <v>5087</v>
      </c>
      <c r="MPL302" s="866"/>
      <c r="MPM302" s="838" t="s">
        <v>5087</v>
      </c>
      <c r="MPN302" s="866"/>
      <c r="MPO302" s="838" t="s">
        <v>5087</v>
      </c>
      <c r="MPP302" s="866"/>
      <c r="MPQ302" s="838" t="s">
        <v>5087</v>
      </c>
      <c r="MPR302" s="866"/>
      <c r="MPS302" s="838" t="s">
        <v>5087</v>
      </c>
      <c r="MPT302" s="866"/>
      <c r="MPU302" s="838" t="s">
        <v>5087</v>
      </c>
      <c r="MPV302" s="866"/>
      <c r="MPW302" s="838" t="s">
        <v>5087</v>
      </c>
      <c r="MPX302" s="866"/>
      <c r="MPY302" s="838" t="s">
        <v>5087</v>
      </c>
      <c r="MPZ302" s="866"/>
      <c r="MQA302" s="838" t="s">
        <v>5087</v>
      </c>
      <c r="MQB302" s="866"/>
      <c r="MQC302" s="838" t="s">
        <v>5087</v>
      </c>
      <c r="MQD302" s="866"/>
      <c r="MQE302" s="838" t="s">
        <v>5087</v>
      </c>
      <c r="MQF302" s="866"/>
      <c r="MQG302" s="838" t="s">
        <v>5087</v>
      </c>
      <c r="MQH302" s="866"/>
      <c r="MQI302" s="838" t="s">
        <v>5087</v>
      </c>
      <c r="MQJ302" s="866"/>
      <c r="MQK302" s="838" t="s">
        <v>5087</v>
      </c>
      <c r="MQL302" s="866"/>
      <c r="MQM302" s="838" t="s">
        <v>5087</v>
      </c>
      <c r="MQN302" s="866"/>
      <c r="MQO302" s="838" t="s">
        <v>5087</v>
      </c>
      <c r="MQP302" s="866"/>
      <c r="MQQ302" s="838" t="s">
        <v>5087</v>
      </c>
      <c r="MQR302" s="866"/>
      <c r="MQS302" s="838" t="s">
        <v>5087</v>
      </c>
      <c r="MQT302" s="866"/>
      <c r="MQU302" s="838" t="s">
        <v>5087</v>
      </c>
      <c r="MQV302" s="866"/>
      <c r="MQW302" s="838" t="s">
        <v>5087</v>
      </c>
      <c r="MQX302" s="866"/>
      <c r="MQY302" s="838" t="s">
        <v>5087</v>
      </c>
      <c r="MQZ302" s="866"/>
      <c r="MRA302" s="838" t="s">
        <v>5087</v>
      </c>
      <c r="MRB302" s="866"/>
      <c r="MRC302" s="838" t="s">
        <v>5087</v>
      </c>
      <c r="MRD302" s="866"/>
      <c r="MRE302" s="838" t="s">
        <v>5087</v>
      </c>
      <c r="MRF302" s="866"/>
      <c r="MRG302" s="838" t="s">
        <v>5087</v>
      </c>
      <c r="MRH302" s="866"/>
      <c r="MRI302" s="838" t="s">
        <v>5087</v>
      </c>
      <c r="MRJ302" s="866"/>
      <c r="MRK302" s="838" t="s">
        <v>5087</v>
      </c>
      <c r="MRL302" s="866"/>
      <c r="MRM302" s="838" t="s">
        <v>5087</v>
      </c>
      <c r="MRN302" s="866"/>
      <c r="MRO302" s="838" t="s">
        <v>5087</v>
      </c>
      <c r="MRP302" s="866"/>
      <c r="MRQ302" s="838" t="s">
        <v>5087</v>
      </c>
      <c r="MRR302" s="866"/>
      <c r="MRS302" s="838" t="s">
        <v>5087</v>
      </c>
      <c r="MRT302" s="866"/>
      <c r="MRU302" s="838" t="s">
        <v>5087</v>
      </c>
      <c r="MRV302" s="866"/>
      <c r="MRW302" s="838" t="s">
        <v>5087</v>
      </c>
      <c r="MRX302" s="866"/>
      <c r="MRY302" s="838" t="s">
        <v>5087</v>
      </c>
      <c r="MRZ302" s="866"/>
      <c r="MSA302" s="838" t="s">
        <v>5087</v>
      </c>
      <c r="MSB302" s="866"/>
      <c r="MSC302" s="838" t="s">
        <v>5087</v>
      </c>
      <c r="MSD302" s="866"/>
      <c r="MSE302" s="838" t="s">
        <v>5087</v>
      </c>
      <c r="MSF302" s="866"/>
      <c r="MSG302" s="838" t="s">
        <v>5087</v>
      </c>
      <c r="MSH302" s="866"/>
      <c r="MSI302" s="838" t="s">
        <v>5087</v>
      </c>
      <c r="MSJ302" s="866"/>
      <c r="MSK302" s="838" t="s">
        <v>5087</v>
      </c>
      <c r="MSL302" s="866"/>
      <c r="MSM302" s="838" t="s">
        <v>5087</v>
      </c>
      <c r="MSN302" s="866"/>
      <c r="MSO302" s="838" t="s">
        <v>5087</v>
      </c>
      <c r="MSP302" s="866"/>
      <c r="MSQ302" s="838" t="s">
        <v>5087</v>
      </c>
      <c r="MSR302" s="866"/>
      <c r="MSS302" s="838" t="s">
        <v>5087</v>
      </c>
      <c r="MST302" s="866"/>
      <c r="MSU302" s="838" t="s">
        <v>5087</v>
      </c>
      <c r="MSV302" s="866"/>
      <c r="MSW302" s="838" t="s">
        <v>5087</v>
      </c>
      <c r="MSX302" s="866"/>
      <c r="MSY302" s="838" t="s">
        <v>5087</v>
      </c>
      <c r="MSZ302" s="866"/>
      <c r="MTA302" s="838" t="s">
        <v>5087</v>
      </c>
      <c r="MTB302" s="866"/>
      <c r="MTC302" s="838" t="s">
        <v>5087</v>
      </c>
      <c r="MTD302" s="866"/>
      <c r="MTE302" s="838" t="s">
        <v>5087</v>
      </c>
      <c r="MTF302" s="866"/>
      <c r="MTG302" s="838" t="s">
        <v>5087</v>
      </c>
      <c r="MTH302" s="866"/>
      <c r="MTI302" s="838" t="s">
        <v>5087</v>
      </c>
      <c r="MTJ302" s="866"/>
      <c r="MTK302" s="838" t="s">
        <v>5087</v>
      </c>
      <c r="MTL302" s="866"/>
      <c r="MTM302" s="838" t="s">
        <v>5087</v>
      </c>
      <c r="MTN302" s="866"/>
      <c r="MTO302" s="838" t="s">
        <v>5087</v>
      </c>
      <c r="MTP302" s="866"/>
      <c r="MTQ302" s="838" t="s">
        <v>5087</v>
      </c>
      <c r="MTR302" s="866"/>
      <c r="MTS302" s="838" t="s">
        <v>5087</v>
      </c>
      <c r="MTT302" s="866"/>
      <c r="MTU302" s="838" t="s">
        <v>5087</v>
      </c>
      <c r="MTV302" s="866"/>
      <c r="MTW302" s="838" t="s">
        <v>5087</v>
      </c>
      <c r="MTX302" s="866"/>
      <c r="MTY302" s="838" t="s">
        <v>5087</v>
      </c>
      <c r="MTZ302" s="866"/>
      <c r="MUA302" s="838" t="s">
        <v>5087</v>
      </c>
      <c r="MUB302" s="866"/>
      <c r="MUC302" s="838" t="s">
        <v>5087</v>
      </c>
      <c r="MUD302" s="866"/>
      <c r="MUE302" s="838" t="s">
        <v>5087</v>
      </c>
      <c r="MUF302" s="866"/>
      <c r="MUG302" s="838" t="s">
        <v>5087</v>
      </c>
      <c r="MUH302" s="866"/>
      <c r="MUI302" s="838" t="s">
        <v>5087</v>
      </c>
      <c r="MUJ302" s="866"/>
      <c r="MUK302" s="838" t="s">
        <v>5087</v>
      </c>
      <c r="MUL302" s="866"/>
      <c r="MUM302" s="838" t="s">
        <v>5087</v>
      </c>
      <c r="MUN302" s="866"/>
      <c r="MUO302" s="838" t="s">
        <v>5087</v>
      </c>
      <c r="MUP302" s="866"/>
      <c r="MUQ302" s="838" t="s">
        <v>5087</v>
      </c>
      <c r="MUR302" s="866"/>
      <c r="MUS302" s="838" t="s">
        <v>5087</v>
      </c>
      <c r="MUT302" s="866"/>
      <c r="MUU302" s="838" t="s">
        <v>5087</v>
      </c>
      <c r="MUV302" s="866"/>
      <c r="MUW302" s="838" t="s">
        <v>5087</v>
      </c>
      <c r="MUX302" s="866"/>
      <c r="MUY302" s="838" t="s">
        <v>5087</v>
      </c>
      <c r="MUZ302" s="866"/>
      <c r="MVA302" s="838" t="s">
        <v>5087</v>
      </c>
      <c r="MVB302" s="866"/>
      <c r="MVC302" s="838" t="s">
        <v>5087</v>
      </c>
      <c r="MVD302" s="866"/>
      <c r="MVE302" s="838" t="s">
        <v>5087</v>
      </c>
      <c r="MVF302" s="866"/>
      <c r="MVG302" s="838" t="s">
        <v>5087</v>
      </c>
      <c r="MVH302" s="866"/>
      <c r="MVI302" s="838" t="s">
        <v>5087</v>
      </c>
      <c r="MVJ302" s="866"/>
      <c r="MVK302" s="838" t="s">
        <v>5087</v>
      </c>
      <c r="MVL302" s="866"/>
      <c r="MVM302" s="838" t="s">
        <v>5087</v>
      </c>
      <c r="MVN302" s="866"/>
      <c r="MVO302" s="838" t="s">
        <v>5087</v>
      </c>
      <c r="MVP302" s="866"/>
      <c r="MVQ302" s="838" t="s">
        <v>5087</v>
      </c>
      <c r="MVR302" s="866"/>
      <c r="MVS302" s="838" t="s">
        <v>5087</v>
      </c>
      <c r="MVT302" s="866"/>
      <c r="MVU302" s="838" t="s">
        <v>5087</v>
      </c>
      <c r="MVV302" s="866"/>
      <c r="MVW302" s="838" t="s">
        <v>5087</v>
      </c>
      <c r="MVX302" s="866"/>
      <c r="MVY302" s="838" t="s">
        <v>5087</v>
      </c>
      <c r="MVZ302" s="866"/>
      <c r="MWA302" s="838" t="s">
        <v>5087</v>
      </c>
      <c r="MWB302" s="866"/>
      <c r="MWC302" s="838" t="s">
        <v>5087</v>
      </c>
      <c r="MWD302" s="866"/>
      <c r="MWE302" s="838" t="s">
        <v>5087</v>
      </c>
      <c r="MWF302" s="866"/>
      <c r="MWG302" s="838" t="s">
        <v>5087</v>
      </c>
      <c r="MWH302" s="866"/>
      <c r="MWI302" s="838" t="s">
        <v>5087</v>
      </c>
      <c r="MWJ302" s="866"/>
      <c r="MWK302" s="838" t="s">
        <v>5087</v>
      </c>
      <c r="MWL302" s="866"/>
      <c r="MWM302" s="838" t="s">
        <v>5087</v>
      </c>
      <c r="MWN302" s="866"/>
      <c r="MWO302" s="838" t="s">
        <v>5087</v>
      </c>
      <c r="MWP302" s="866"/>
      <c r="MWQ302" s="838" t="s">
        <v>5087</v>
      </c>
      <c r="MWR302" s="866"/>
      <c r="MWS302" s="838" t="s">
        <v>5087</v>
      </c>
      <c r="MWT302" s="866"/>
      <c r="MWU302" s="838" t="s">
        <v>5087</v>
      </c>
      <c r="MWV302" s="866"/>
      <c r="MWW302" s="838" t="s">
        <v>5087</v>
      </c>
      <c r="MWX302" s="866"/>
      <c r="MWY302" s="838" t="s">
        <v>5087</v>
      </c>
      <c r="MWZ302" s="866"/>
      <c r="MXA302" s="838" t="s">
        <v>5087</v>
      </c>
      <c r="MXB302" s="866"/>
      <c r="MXC302" s="838" t="s">
        <v>5087</v>
      </c>
      <c r="MXD302" s="866"/>
      <c r="MXE302" s="838" t="s">
        <v>5087</v>
      </c>
      <c r="MXF302" s="866"/>
      <c r="MXG302" s="838" t="s">
        <v>5087</v>
      </c>
      <c r="MXH302" s="866"/>
      <c r="MXI302" s="838" t="s">
        <v>5087</v>
      </c>
      <c r="MXJ302" s="866"/>
      <c r="MXK302" s="838" t="s">
        <v>5087</v>
      </c>
      <c r="MXL302" s="866"/>
      <c r="MXM302" s="838" t="s">
        <v>5087</v>
      </c>
      <c r="MXN302" s="866"/>
      <c r="MXO302" s="838" t="s">
        <v>5087</v>
      </c>
      <c r="MXP302" s="866"/>
      <c r="MXQ302" s="838" t="s">
        <v>5087</v>
      </c>
      <c r="MXR302" s="866"/>
      <c r="MXS302" s="838" t="s">
        <v>5087</v>
      </c>
      <c r="MXT302" s="866"/>
      <c r="MXU302" s="838" t="s">
        <v>5087</v>
      </c>
      <c r="MXV302" s="866"/>
      <c r="MXW302" s="838" t="s">
        <v>5087</v>
      </c>
      <c r="MXX302" s="866"/>
      <c r="MXY302" s="838" t="s">
        <v>5087</v>
      </c>
      <c r="MXZ302" s="866"/>
      <c r="MYA302" s="838" t="s">
        <v>5087</v>
      </c>
      <c r="MYB302" s="866"/>
      <c r="MYC302" s="838" t="s">
        <v>5087</v>
      </c>
      <c r="MYD302" s="866"/>
      <c r="MYE302" s="838" t="s">
        <v>5087</v>
      </c>
      <c r="MYF302" s="866"/>
      <c r="MYG302" s="838" t="s">
        <v>5087</v>
      </c>
      <c r="MYH302" s="866"/>
      <c r="MYI302" s="838" t="s">
        <v>5087</v>
      </c>
      <c r="MYJ302" s="866"/>
      <c r="MYK302" s="838" t="s">
        <v>5087</v>
      </c>
      <c r="MYL302" s="866"/>
      <c r="MYM302" s="838" t="s">
        <v>5087</v>
      </c>
      <c r="MYN302" s="866"/>
      <c r="MYO302" s="838" t="s">
        <v>5087</v>
      </c>
      <c r="MYP302" s="866"/>
      <c r="MYQ302" s="838" t="s">
        <v>5087</v>
      </c>
      <c r="MYR302" s="866"/>
      <c r="MYS302" s="838" t="s">
        <v>5087</v>
      </c>
      <c r="MYT302" s="866"/>
      <c r="MYU302" s="838" t="s">
        <v>5087</v>
      </c>
      <c r="MYV302" s="866"/>
      <c r="MYW302" s="838" t="s">
        <v>5087</v>
      </c>
      <c r="MYX302" s="866"/>
      <c r="MYY302" s="838" t="s">
        <v>5087</v>
      </c>
      <c r="MYZ302" s="866"/>
      <c r="MZA302" s="838" t="s">
        <v>5087</v>
      </c>
      <c r="MZB302" s="866"/>
      <c r="MZC302" s="838" t="s">
        <v>5087</v>
      </c>
      <c r="MZD302" s="866"/>
      <c r="MZE302" s="838" t="s">
        <v>5087</v>
      </c>
      <c r="MZF302" s="866"/>
      <c r="MZG302" s="838" t="s">
        <v>5087</v>
      </c>
      <c r="MZH302" s="866"/>
      <c r="MZI302" s="838" t="s">
        <v>5087</v>
      </c>
      <c r="MZJ302" s="866"/>
      <c r="MZK302" s="838" t="s">
        <v>5087</v>
      </c>
      <c r="MZL302" s="866"/>
      <c r="MZM302" s="838" t="s">
        <v>5087</v>
      </c>
      <c r="MZN302" s="866"/>
      <c r="MZO302" s="838" t="s">
        <v>5087</v>
      </c>
      <c r="MZP302" s="866"/>
      <c r="MZQ302" s="838" t="s">
        <v>5087</v>
      </c>
      <c r="MZR302" s="866"/>
      <c r="MZS302" s="838" t="s">
        <v>5087</v>
      </c>
      <c r="MZT302" s="866"/>
      <c r="MZU302" s="838" t="s">
        <v>5087</v>
      </c>
      <c r="MZV302" s="866"/>
      <c r="MZW302" s="838" t="s">
        <v>5087</v>
      </c>
      <c r="MZX302" s="866"/>
      <c r="MZY302" s="838" t="s">
        <v>5087</v>
      </c>
      <c r="MZZ302" s="866"/>
      <c r="NAA302" s="838" t="s">
        <v>5087</v>
      </c>
      <c r="NAB302" s="866"/>
      <c r="NAC302" s="838" t="s">
        <v>5087</v>
      </c>
      <c r="NAD302" s="866"/>
      <c r="NAE302" s="838" t="s">
        <v>5087</v>
      </c>
      <c r="NAF302" s="866"/>
      <c r="NAG302" s="838" t="s">
        <v>5087</v>
      </c>
      <c r="NAH302" s="866"/>
      <c r="NAI302" s="838" t="s">
        <v>5087</v>
      </c>
      <c r="NAJ302" s="866"/>
      <c r="NAK302" s="838" t="s">
        <v>5087</v>
      </c>
      <c r="NAL302" s="866"/>
      <c r="NAM302" s="838" t="s">
        <v>5087</v>
      </c>
      <c r="NAN302" s="866"/>
      <c r="NAO302" s="838" t="s">
        <v>5087</v>
      </c>
      <c r="NAP302" s="866"/>
      <c r="NAQ302" s="838" t="s">
        <v>5087</v>
      </c>
      <c r="NAR302" s="866"/>
      <c r="NAS302" s="838" t="s">
        <v>5087</v>
      </c>
      <c r="NAT302" s="866"/>
      <c r="NAU302" s="838" t="s">
        <v>5087</v>
      </c>
      <c r="NAV302" s="866"/>
      <c r="NAW302" s="838" t="s">
        <v>5087</v>
      </c>
      <c r="NAX302" s="866"/>
      <c r="NAY302" s="838" t="s">
        <v>5087</v>
      </c>
      <c r="NAZ302" s="866"/>
      <c r="NBA302" s="838" t="s">
        <v>5087</v>
      </c>
      <c r="NBB302" s="866"/>
      <c r="NBC302" s="838" t="s">
        <v>5087</v>
      </c>
      <c r="NBD302" s="866"/>
      <c r="NBE302" s="838" t="s">
        <v>5087</v>
      </c>
      <c r="NBF302" s="866"/>
      <c r="NBG302" s="838" t="s">
        <v>5087</v>
      </c>
      <c r="NBH302" s="866"/>
      <c r="NBI302" s="838" t="s">
        <v>5087</v>
      </c>
      <c r="NBJ302" s="866"/>
      <c r="NBK302" s="838" t="s">
        <v>5087</v>
      </c>
      <c r="NBL302" s="866"/>
      <c r="NBM302" s="838" t="s">
        <v>5087</v>
      </c>
      <c r="NBN302" s="866"/>
      <c r="NBO302" s="838" t="s">
        <v>5087</v>
      </c>
      <c r="NBP302" s="866"/>
      <c r="NBQ302" s="838" t="s">
        <v>5087</v>
      </c>
      <c r="NBR302" s="866"/>
      <c r="NBS302" s="838" t="s">
        <v>5087</v>
      </c>
      <c r="NBT302" s="866"/>
      <c r="NBU302" s="838" t="s">
        <v>5087</v>
      </c>
      <c r="NBV302" s="866"/>
      <c r="NBW302" s="838" t="s">
        <v>5087</v>
      </c>
      <c r="NBX302" s="866"/>
      <c r="NBY302" s="838" t="s">
        <v>5087</v>
      </c>
      <c r="NBZ302" s="866"/>
      <c r="NCA302" s="838" t="s">
        <v>5087</v>
      </c>
      <c r="NCB302" s="866"/>
      <c r="NCC302" s="838" t="s">
        <v>5087</v>
      </c>
      <c r="NCD302" s="866"/>
      <c r="NCE302" s="838" t="s">
        <v>5087</v>
      </c>
      <c r="NCF302" s="866"/>
      <c r="NCG302" s="838" t="s">
        <v>5087</v>
      </c>
      <c r="NCH302" s="866"/>
      <c r="NCI302" s="838" t="s">
        <v>5087</v>
      </c>
      <c r="NCJ302" s="866"/>
      <c r="NCK302" s="838" t="s">
        <v>5087</v>
      </c>
      <c r="NCL302" s="866"/>
      <c r="NCM302" s="838" t="s">
        <v>5087</v>
      </c>
      <c r="NCN302" s="866"/>
      <c r="NCO302" s="838" t="s">
        <v>5087</v>
      </c>
      <c r="NCP302" s="866"/>
      <c r="NCQ302" s="838" t="s">
        <v>5087</v>
      </c>
      <c r="NCR302" s="866"/>
      <c r="NCS302" s="838" t="s">
        <v>5087</v>
      </c>
      <c r="NCT302" s="866"/>
      <c r="NCU302" s="838" t="s">
        <v>5087</v>
      </c>
      <c r="NCV302" s="866"/>
      <c r="NCW302" s="838" t="s">
        <v>5087</v>
      </c>
      <c r="NCX302" s="866"/>
      <c r="NCY302" s="838" t="s">
        <v>5087</v>
      </c>
      <c r="NCZ302" s="866"/>
      <c r="NDA302" s="838" t="s">
        <v>5087</v>
      </c>
      <c r="NDB302" s="866"/>
      <c r="NDC302" s="838" t="s">
        <v>5087</v>
      </c>
      <c r="NDD302" s="866"/>
      <c r="NDE302" s="838" t="s">
        <v>5087</v>
      </c>
      <c r="NDF302" s="866"/>
      <c r="NDG302" s="838" t="s">
        <v>5087</v>
      </c>
      <c r="NDH302" s="866"/>
      <c r="NDI302" s="838" t="s">
        <v>5087</v>
      </c>
      <c r="NDJ302" s="866"/>
      <c r="NDK302" s="838" t="s">
        <v>5087</v>
      </c>
      <c r="NDL302" s="866"/>
      <c r="NDM302" s="838" t="s">
        <v>5087</v>
      </c>
      <c r="NDN302" s="866"/>
      <c r="NDO302" s="838" t="s">
        <v>5087</v>
      </c>
      <c r="NDP302" s="866"/>
      <c r="NDQ302" s="838" t="s">
        <v>5087</v>
      </c>
      <c r="NDR302" s="866"/>
      <c r="NDS302" s="838" t="s">
        <v>5087</v>
      </c>
      <c r="NDT302" s="866"/>
      <c r="NDU302" s="838" t="s">
        <v>5087</v>
      </c>
      <c r="NDV302" s="866"/>
      <c r="NDW302" s="838" t="s">
        <v>5087</v>
      </c>
      <c r="NDX302" s="866"/>
      <c r="NDY302" s="838" t="s">
        <v>5087</v>
      </c>
      <c r="NDZ302" s="866"/>
      <c r="NEA302" s="838" t="s">
        <v>5087</v>
      </c>
      <c r="NEB302" s="866"/>
      <c r="NEC302" s="838" t="s">
        <v>5087</v>
      </c>
      <c r="NED302" s="866"/>
      <c r="NEE302" s="838" t="s">
        <v>5087</v>
      </c>
      <c r="NEF302" s="866"/>
      <c r="NEG302" s="838" t="s">
        <v>5087</v>
      </c>
      <c r="NEH302" s="866"/>
      <c r="NEI302" s="838" t="s">
        <v>5087</v>
      </c>
      <c r="NEJ302" s="866"/>
      <c r="NEK302" s="838" t="s">
        <v>5087</v>
      </c>
      <c r="NEL302" s="866"/>
      <c r="NEM302" s="838" t="s">
        <v>5087</v>
      </c>
      <c r="NEN302" s="866"/>
      <c r="NEO302" s="838" t="s">
        <v>5087</v>
      </c>
      <c r="NEP302" s="866"/>
      <c r="NEQ302" s="838" t="s">
        <v>5087</v>
      </c>
      <c r="NER302" s="866"/>
      <c r="NES302" s="838" t="s">
        <v>5087</v>
      </c>
      <c r="NET302" s="866"/>
      <c r="NEU302" s="838" t="s">
        <v>5087</v>
      </c>
      <c r="NEV302" s="866"/>
      <c r="NEW302" s="838" t="s">
        <v>5087</v>
      </c>
      <c r="NEX302" s="866"/>
      <c r="NEY302" s="838" t="s">
        <v>5087</v>
      </c>
      <c r="NEZ302" s="866"/>
      <c r="NFA302" s="838" t="s">
        <v>5087</v>
      </c>
      <c r="NFB302" s="866"/>
      <c r="NFC302" s="838" t="s">
        <v>5087</v>
      </c>
      <c r="NFD302" s="866"/>
      <c r="NFE302" s="838" t="s">
        <v>5087</v>
      </c>
      <c r="NFF302" s="866"/>
      <c r="NFG302" s="838" t="s">
        <v>5087</v>
      </c>
      <c r="NFH302" s="866"/>
      <c r="NFI302" s="838" t="s">
        <v>5087</v>
      </c>
      <c r="NFJ302" s="866"/>
      <c r="NFK302" s="838" t="s">
        <v>5087</v>
      </c>
      <c r="NFL302" s="866"/>
      <c r="NFM302" s="838" t="s">
        <v>5087</v>
      </c>
      <c r="NFN302" s="866"/>
      <c r="NFO302" s="838" t="s">
        <v>5087</v>
      </c>
      <c r="NFP302" s="866"/>
      <c r="NFQ302" s="838" t="s">
        <v>5087</v>
      </c>
      <c r="NFR302" s="866"/>
      <c r="NFS302" s="838" t="s">
        <v>5087</v>
      </c>
      <c r="NFT302" s="866"/>
      <c r="NFU302" s="838" t="s">
        <v>5087</v>
      </c>
      <c r="NFV302" s="866"/>
      <c r="NFW302" s="838" t="s">
        <v>5087</v>
      </c>
      <c r="NFX302" s="866"/>
      <c r="NFY302" s="838" t="s">
        <v>5087</v>
      </c>
      <c r="NFZ302" s="866"/>
      <c r="NGA302" s="838" t="s">
        <v>5087</v>
      </c>
      <c r="NGB302" s="866"/>
      <c r="NGC302" s="838" t="s">
        <v>5087</v>
      </c>
      <c r="NGD302" s="866"/>
      <c r="NGE302" s="838" t="s">
        <v>5087</v>
      </c>
      <c r="NGF302" s="866"/>
      <c r="NGG302" s="838" t="s">
        <v>5087</v>
      </c>
      <c r="NGH302" s="866"/>
      <c r="NGI302" s="838" t="s">
        <v>5087</v>
      </c>
      <c r="NGJ302" s="866"/>
      <c r="NGK302" s="838" t="s">
        <v>5087</v>
      </c>
      <c r="NGL302" s="866"/>
      <c r="NGM302" s="838" t="s">
        <v>5087</v>
      </c>
      <c r="NGN302" s="866"/>
      <c r="NGO302" s="838" t="s">
        <v>5087</v>
      </c>
      <c r="NGP302" s="866"/>
      <c r="NGQ302" s="838" t="s">
        <v>5087</v>
      </c>
      <c r="NGR302" s="866"/>
      <c r="NGS302" s="838" t="s">
        <v>5087</v>
      </c>
      <c r="NGT302" s="866"/>
      <c r="NGU302" s="838" t="s">
        <v>5087</v>
      </c>
      <c r="NGV302" s="866"/>
      <c r="NGW302" s="838" t="s">
        <v>5087</v>
      </c>
      <c r="NGX302" s="866"/>
      <c r="NGY302" s="838" t="s">
        <v>5087</v>
      </c>
      <c r="NGZ302" s="866"/>
      <c r="NHA302" s="838" t="s">
        <v>5087</v>
      </c>
      <c r="NHB302" s="866"/>
      <c r="NHC302" s="838" t="s">
        <v>5087</v>
      </c>
      <c r="NHD302" s="866"/>
      <c r="NHE302" s="838" t="s">
        <v>5087</v>
      </c>
      <c r="NHF302" s="866"/>
      <c r="NHG302" s="838" t="s">
        <v>5087</v>
      </c>
      <c r="NHH302" s="866"/>
      <c r="NHI302" s="838" t="s">
        <v>5087</v>
      </c>
      <c r="NHJ302" s="866"/>
      <c r="NHK302" s="838" t="s">
        <v>5087</v>
      </c>
      <c r="NHL302" s="866"/>
      <c r="NHM302" s="838" t="s">
        <v>5087</v>
      </c>
      <c r="NHN302" s="866"/>
      <c r="NHO302" s="838" t="s">
        <v>5087</v>
      </c>
      <c r="NHP302" s="866"/>
      <c r="NHQ302" s="838" t="s">
        <v>5087</v>
      </c>
      <c r="NHR302" s="866"/>
      <c r="NHS302" s="838" t="s">
        <v>5087</v>
      </c>
      <c r="NHT302" s="866"/>
      <c r="NHU302" s="838" t="s">
        <v>5087</v>
      </c>
      <c r="NHV302" s="866"/>
      <c r="NHW302" s="838" t="s">
        <v>5087</v>
      </c>
      <c r="NHX302" s="866"/>
      <c r="NHY302" s="838" t="s">
        <v>5087</v>
      </c>
      <c r="NHZ302" s="866"/>
      <c r="NIA302" s="838" t="s">
        <v>5087</v>
      </c>
      <c r="NIB302" s="866"/>
      <c r="NIC302" s="838" t="s">
        <v>5087</v>
      </c>
      <c r="NID302" s="866"/>
      <c r="NIE302" s="838" t="s">
        <v>5087</v>
      </c>
      <c r="NIF302" s="866"/>
      <c r="NIG302" s="838" t="s">
        <v>5087</v>
      </c>
      <c r="NIH302" s="866"/>
      <c r="NII302" s="838" t="s">
        <v>5087</v>
      </c>
      <c r="NIJ302" s="866"/>
      <c r="NIK302" s="838" t="s">
        <v>5087</v>
      </c>
      <c r="NIL302" s="866"/>
      <c r="NIM302" s="838" t="s">
        <v>5087</v>
      </c>
      <c r="NIN302" s="866"/>
      <c r="NIO302" s="838" t="s">
        <v>5087</v>
      </c>
      <c r="NIP302" s="866"/>
      <c r="NIQ302" s="838" t="s">
        <v>5087</v>
      </c>
      <c r="NIR302" s="866"/>
      <c r="NIS302" s="838" t="s">
        <v>5087</v>
      </c>
      <c r="NIT302" s="866"/>
      <c r="NIU302" s="838" t="s">
        <v>5087</v>
      </c>
      <c r="NIV302" s="866"/>
      <c r="NIW302" s="838" t="s">
        <v>5087</v>
      </c>
      <c r="NIX302" s="866"/>
      <c r="NIY302" s="838" t="s">
        <v>5087</v>
      </c>
      <c r="NIZ302" s="866"/>
      <c r="NJA302" s="838" t="s">
        <v>5087</v>
      </c>
      <c r="NJB302" s="866"/>
      <c r="NJC302" s="838" t="s">
        <v>5087</v>
      </c>
      <c r="NJD302" s="866"/>
      <c r="NJE302" s="838" t="s">
        <v>5087</v>
      </c>
      <c r="NJF302" s="866"/>
      <c r="NJG302" s="838" t="s">
        <v>5087</v>
      </c>
      <c r="NJH302" s="866"/>
      <c r="NJI302" s="838" t="s">
        <v>5087</v>
      </c>
      <c r="NJJ302" s="866"/>
      <c r="NJK302" s="838" t="s">
        <v>5087</v>
      </c>
      <c r="NJL302" s="866"/>
      <c r="NJM302" s="838" t="s">
        <v>5087</v>
      </c>
      <c r="NJN302" s="866"/>
      <c r="NJO302" s="838" t="s">
        <v>5087</v>
      </c>
      <c r="NJP302" s="866"/>
      <c r="NJQ302" s="838" t="s">
        <v>5087</v>
      </c>
      <c r="NJR302" s="866"/>
      <c r="NJS302" s="838" t="s">
        <v>5087</v>
      </c>
      <c r="NJT302" s="866"/>
      <c r="NJU302" s="838" t="s">
        <v>5087</v>
      </c>
      <c r="NJV302" s="866"/>
      <c r="NJW302" s="838" t="s">
        <v>5087</v>
      </c>
      <c r="NJX302" s="866"/>
      <c r="NJY302" s="838" t="s">
        <v>5087</v>
      </c>
      <c r="NJZ302" s="866"/>
      <c r="NKA302" s="838" t="s">
        <v>5087</v>
      </c>
      <c r="NKB302" s="866"/>
      <c r="NKC302" s="838" t="s">
        <v>5087</v>
      </c>
      <c r="NKD302" s="866"/>
      <c r="NKE302" s="838" t="s">
        <v>5087</v>
      </c>
      <c r="NKF302" s="866"/>
      <c r="NKG302" s="838" t="s">
        <v>5087</v>
      </c>
      <c r="NKH302" s="866"/>
      <c r="NKI302" s="838" t="s">
        <v>5087</v>
      </c>
      <c r="NKJ302" s="866"/>
      <c r="NKK302" s="838" t="s">
        <v>5087</v>
      </c>
      <c r="NKL302" s="866"/>
      <c r="NKM302" s="838" t="s">
        <v>5087</v>
      </c>
      <c r="NKN302" s="866"/>
      <c r="NKO302" s="838" t="s">
        <v>5087</v>
      </c>
      <c r="NKP302" s="866"/>
      <c r="NKQ302" s="838" t="s">
        <v>5087</v>
      </c>
      <c r="NKR302" s="866"/>
      <c r="NKS302" s="838" t="s">
        <v>5087</v>
      </c>
      <c r="NKT302" s="866"/>
      <c r="NKU302" s="838" t="s">
        <v>5087</v>
      </c>
      <c r="NKV302" s="866"/>
      <c r="NKW302" s="838" t="s">
        <v>5087</v>
      </c>
      <c r="NKX302" s="866"/>
      <c r="NKY302" s="838" t="s">
        <v>5087</v>
      </c>
      <c r="NKZ302" s="866"/>
      <c r="NLA302" s="838" t="s">
        <v>5087</v>
      </c>
      <c r="NLB302" s="866"/>
      <c r="NLC302" s="838" t="s">
        <v>5087</v>
      </c>
      <c r="NLD302" s="866"/>
      <c r="NLE302" s="838" t="s">
        <v>5087</v>
      </c>
      <c r="NLF302" s="866"/>
      <c r="NLG302" s="838" t="s">
        <v>5087</v>
      </c>
      <c r="NLH302" s="866"/>
      <c r="NLI302" s="838" t="s">
        <v>5087</v>
      </c>
      <c r="NLJ302" s="866"/>
      <c r="NLK302" s="838" t="s">
        <v>5087</v>
      </c>
      <c r="NLL302" s="866"/>
      <c r="NLM302" s="838" t="s">
        <v>5087</v>
      </c>
      <c r="NLN302" s="866"/>
      <c r="NLO302" s="838" t="s">
        <v>5087</v>
      </c>
      <c r="NLP302" s="866"/>
      <c r="NLQ302" s="838" t="s">
        <v>5087</v>
      </c>
      <c r="NLR302" s="866"/>
      <c r="NLS302" s="838" t="s">
        <v>5087</v>
      </c>
      <c r="NLT302" s="866"/>
      <c r="NLU302" s="838" t="s">
        <v>5087</v>
      </c>
      <c r="NLV302" s="866"/>
      <c r="NLW302" s="838" t="s">
        <v>5087</v>
      </c>
      <c r="NLX302" s="866"/>
      <c r="NLY302" s="838" t="s">
        <v>5087</v>
      </c>
      <c r="NLZ302" s="866"/>
      <c r="NMA302" s="838" t="s">
        <v>5087</v>
      </c>
      <c r="NMB302" s="866"/>
      <c r="NMC302" s="838" t="s">
        <v>5087</v>
      </c>
      <c r="NMD302" s="866"/>
      <c r="NME302" s="838" t="s">
        <v>5087</v>
      </c>
      <c r="NMF302" s="866"/>
      <c r="NMG302" s="838" t="s">
        <v>5087</v>
      </c>
      <c r="NMH302" s="866"/>
      <c r="NMI302" s="838" t="s">
        <v>5087</v>
      </c>
      <c r="NMJ302" s="866"/>
      <c r="NMK302" s="838" t="s">
        <v>5087</v>
      </c>
      <c r="NML302" s="866"/>
      <c r="NMM302" s="838" t="s">
        <v>5087</v>
      </c>
      <c r="NMN302" s="866"/>
      <c r="NMO302" s="838" t="s">
        <v>5087</v>
      </c>
      <c r="NMP302" s="866"/>
      <c r="NMQ302" s="838" t="s">
        <v>5087</v>
      </c>
      <c r="NMR302" s="866"/>
      <c r="NMS302" s="838" t="s">
        <v>5087</v>
      </c>
      <c r="NMT302" s="866"/>
      <c r="NMU302" s="838" t="s">
        <v>5087</v>
      </c>
      <c r="NMV302" s="866"/>
      <c r="NMW302" s="838" t="s">
        <v>5087</v>
      </c>
      <c r="NMX302" s="866"/>
      <c r="NMY302" s="838" t="s">
        <v>5087</v>
      </c>
      <c r="NMZ302" s="866"/>
      <c r="NNA302" s="838" t="s">
        <v>5087</v>
      </c>
      <c r="NNB302" s="866"/>
      <c r="NNC302" s="838" t="s">
        <v>5087</v>
      </c>
      <c r="NND302" s="866"/>
      <c r="NNE302" s="838" t="s">
        <v>5087</v>
      </c>
      <c r="NNF302" s="866"/>
      <c r="NNG302" s="838" t="s">
        <v>5087</v>
      </c>
      <c r="NNH302" s="866"/>
      <c r="NNI302" s="838" t="s">
        <v>5087</v>
      </c>
      <c r="NNJ302" s="866"/>
      <c r="NNK302" s="838" t="s">
        <v>5087</v>
      </c>
      <c r="NNL302" s="866"/>
      <c r="NNM302" s="838" t="s">
        <v>5087</v>
      </c>
      <c r="NNN302" s="866"/>
      <c r="NNO302" s="838" t="s">
        <v>5087</v>
      </c>
      <c r="NNP302" s="866"/>
      <c r="NNQ302" s="838" t="s">
        <v>5087</v>
      </c>
      <c r="NNR302" s="866"/>
      <c r="NNS302" s="838" t="s">
        <v>5087</v>
      </c>
      <c r="NNT302" s="866"/>
      <c r="NNU302" s="838" t="s">
        <v>5087</v>
      </c>
      <c r="NNV302" s="866"/>
      <c r="NNW302" s="838" t="s">
        <v>5087</v>
      </c>
      <c r="NNX302" s="866"/>
      <c r="NNY302" s="838" t="s">
        <v>5087</v>
      </c>
      <c r="NNZ302" s="866"/>
      <c r="NOA302" s="838" t="s">
        <v>5087</v>
      </c>
      <c r="NOB302" s="866"/>
      <c r="NOC302" s="838" t="s">
        <v>5087</v>
      </c>
      <c r="NOD302" s="866"/>
      <c r="NOE302" s="838" t="s">
        <v>5087</v>
      </c>
      <c r="NOF302" s="866"/>
      <c r="NOG302" s="838" t="s">
        <v>5087</v>
      </c>
      <c r="NOH302" s="866"/>
      <c r="NOI302" s="838" t="s">
        <v>5087</v>
      </c>
      <c r="NOJ302" s="866"/>
      <c r="NOK302" s="838" t="s">
        <v>5087</v>
      </c>
      <c r="NOL302" s="866"/>
      <c r="NOM302" s="838" t="s">
        <v>5087</v>
      </c>
      <c r="NON302" s="866"/>
      <c r="NOO302" s="838" t="s">
        <v>5087</v>
      </c>
      <c r="NOP302" s="866"/>
      <c r="NOQ302" s="838" t="s">
        <v>5087</v>
      </c>
      <c r="NOR302" s="866"/>
      <c r="NOS302" s="838" t="s">
        <v>5087</v>
      </c>
      <c r="NOT302" s="866"/>
      <c r="NOU302" s="838" t="s">
        <v>5087</v>
      </c>
      <c r="NOV302" s="866"/>
      <c r="NOW302" s="838" t="s">
        <v>5087</v>
      </c>
      <c r="NOX302" s="866"/>
      <c r="NOY302" s="838" t="s">
        <v>5087</v>
      </c>
      <c r="NOZ302" s="866"/>
      <c r="NPA302" s="838" t="s">
        <v>5087</v>
      </c>
      <c r="NPB302" s="866"/>
      <c r="NPC302" s="838" t="s">
        <v>5087</v>
      </c>
      <c r="NPD302" s="866"/>
      <c r="NPE302" s="838" t="s">
        <v>5087</v>
      </c>
      <c r="NPF302" s="866"/>
      <c r="NPG302" s="838" t="s">
        <v>5087</v>
      </c>
      <c r="NPH302" s="866"/>
      <c r="NPI302" s="838" t="s">
        <v>5087</v>
      </c>
      <c r="NPJ302" s="866"/>
      <c r="NPK302" s="838" t="s">
        <v>5087</v>
      </c>
      <c r="NPL302" s="866"/>
      <c r="NPM302" s="838" t="s">
        <v>5087</v>
      </c>
      <c r="NPN302" s="866"/>
      <c r="NPO302" s="838" t="s">
        <v>5087</v>
      </c>
      <c r="NPP302" s="866"/>
      <c r="NPQ302" s="838" t="s">
        <v>5087</v>
      </c>
      <c r="NPR302" s="866"/>
      <c r="NPS302" s="838" t="s">
        <v>5087</v>
      </c>
      <c r="NPT302" s="866"/>
      <c r="NPU302" s="838" t="s">
        <v>5087</v>
      </c>
      <c r="NPV302" s="866"/>
      <c r="NPW302" s="838" t="s">
        <v>5087</v>
      </c>
      <c r="NPX302" s="866"/>
      <c r="NPY302" s="838" t="s">
        <v>5087</v>
      </c>
      <c r="NPZ302" s="866"/>
      <c r="NQA302" s="838" t="s">
        <v>5087</v>
      </c>
      <c r="NQB302" s="866"/>
      <c r="NQC302" s="838" t="s">
        <v>5087</v>
      </c>
      <c r="NQD302" s="866"/>
      <c r="NQE302" s="838" t="s">
        <v>5087</v>
      </c>
      <c r="NQF302" s="866"/>
      <c r="NQG302" s="838" t="s">
        <v>5087</v>
      </c>
      <c r="NQH302" s="866"/>
      <c r="NQI302" s="838" t="s">
        <v>5087</v>
      </c>
      <c r="NQJ302" s="866"/>
      <c r="NQK302" s="838" t="s">
        <v>5087</v>
      </c>
      <c r="NQL302" s="866"/>
      <c r="NQM302" s="838" t="s">
        <v>5087</v>
      </c>
      <c r="NQN302" s="866"/>
      <c r="NQO302" s="838" t="s">
        <v>5087</v>
      </c>
      <c r="NQP302" s="866"/>
      <c r="NQQ302" s="838" t="s">
        <v>5087</v>
      </c>
      <c r="NQR302" s="866"/>
      <c r="NQS302" s="838" t="s">
        <v>5087</v>
      </c>
      <c r="NQT302" s="866"/>
      <c r="NQU302" s="838" t="s">
        <v>5087</v>
      </c>
      <c r="NQV302" s="866"/>
      <c r="NQW302" s="838" t="s">
        <v>5087</v>
      </c>
      <c r="NQX302" s="866"/>
      <c r="NQY302" s="838" t="s">
        <v>5087</v>
      </c>
      <c r="NQZ302" s="866"/>
      <c r="NRA302" s="838" t="s">
        <v>5087</v>
      </c>
      <c r="NRB302" s="866"/>
      <c r="NRC302" s="838" t="s">
        <v>5087</v>
      </c>
      <c r="NRD302" s="866"/>
      <c r="NRE302" s="838" t="s">
        <v>5087</v>
      </c>
      <c r="NRF302" s="866"/>
      <c r="NRG302" s="838" t="s">
        <v>5087</v>
      </c>
      <c r="NRH302" s="866"/>
      <c r="NRI302" s="838" t="s">
        <v>5087</v>
      </c>
      <c r="NRJ302" s="866"/>
      <c r="NRK302" s="838" t="s">
        <v>5087</v>
      </c>
      <c r="NRL302" s="866"/>
      <c r="NRM302" s="838" t="s">
        <v>5087</v>
      </c>
      <c r="NRN302" s="866"/>
      <c r="NRO302" s="838" t="s">
        <v>5087</v>
      </c>
      <c r="NRP302" s="866"/>
      <c r="NRQ302" s="838" t="s">
        <v>5087</v>
      </c>
      <c r="NRR302" s="866"/>
      <c r="NRS302" s="838" t="s">
        <v>5087</v>
      </c>
      <c r="NRT302" s="866"/>
      <c r="NRU302" s="838" t="s">
        <v>5087</v>
      </c>
      <c r="NRV302" s="866"/>
      <c r="NRW302" s="838" t="s">
        <v>5087</v>
      </c>
      <c r="NRX302" s="866"/>
      <c r="NRY302" s="838" t="s">
        <v>5087</v>
      </c>
      <c r="NRZ302" s="866"/>
      <c r="NSA302" s="838" t="s">
        <v>5087</v>
      </c>
      <c r="NSB302" s="866"/>
      <c r="NSC302" s="838" t="s">
        <v>5087</v>
      </c>
      <c r="NSD302" s="866"/>
      <c r="NSE302" s="838" t="s">
        <v>5087</v>
      </c>
      <c r="NSF302" s="866"/>
      <c r="NSG302" s="838" t="s">
        <v>5087</v>
      </c>
      <c r="NSH302" s="866"/>
      <c r="NSI302" s="838" t="s">
        <v>5087</v>
      </c>
      <c r="NSJ302" s="866"/>
      <c r="NSK302" s="838" t="s">
        <v>5087</v>
      </c>
      <c r="NSL302" s="866"/>
      <c r="NSM302" s="838" t="s">
        <v>5087</v>
      </c>
      <c r="NSN302" s="866"/>
      <c r="NSO302" s="838" t="s">
        <v>5087</v>
      </c>
      <c r="NSP302" s="866"/>
      <c r="NSQ302" s="838" t="s">
        <v>5087</v>
      </c>
      <c r="NSR302" s="866"/>
      <c r="NSS302" s="838" t="s">
        <v>5087</v>
      </c>
      <c r="NST302" s="866"/>
      <c r="NSU302" s="838" t="s">
        <v>5087</v>
      </c>
      <c r="NSV302" s="866"/>
      <c r="NSW302" s="838" t="s">
        <v>5087</v>
      </c>
      <c r="NSX302" s="866"/>
      <c r="NSY302" s="838" t="s">
        <v>5087</v>
      </c>
      <c r="NSZ302" s="866"/>
      <c r="NTA302" s="838" t="s">
        <v>5087</v>
      </c>
      <c r="NTB302" s="866"/>
      <c r="NTC302" s="838" t="s">
        <v>5087</v>
      </c>
      <c r="NTD302" s="866"/>
      <c r="NTE302" s="838" t="s">
        <v>5087</v>
      </c>
      <c r="NTF302" s="866"/>
      <c r="NTG302" s="838" t="s">
        <v>5087</v>
      </c>
      <c r="NTH302" s="866"/>
      <c r="NTI302" s="838" t="s">
        <v>5087</v>
      </c>
      <c r="NTJ302" s="866"/>
      <c r="NTK302" s="838" t="s">
        <v>5087</v>
      </c>
      <c r="NTL302" s="866"/>
      <c r="NTM302" s="838" t="s">
        <v>5087</v>
      </c>
      <c r="NTN302" s="866"/>
      <c r="NTO302" s="838" t="s">
        <v>5087</v>
      </c>
      <c r="NTP302" s="866"/>
      <c r="NTQ302" s="838" t="s">
        <v>5087</v>
      </c>
      <c r="NTR302" s="866"/>
      <c r="NTS302" s="838" t="s">
        <v>5087</v>
      </c>
      <c r="NTT302" s="866"/>
      <c r="NTU302" s="838" t="s">
        <v>5087</v>
      </c>
      <c r="NTV302" s="866"/>
      <c r="NTW302" s="838" t="s">
        <v>5087</v>
      </c>
      <c r="NTX302" s="866"/>
      <c r="NTY302" s="838" t="s">
        <v>5087</v>
      </c>
      <c r="NTZ302" s="866"/>
      <c r="NUA302" s="838" t="s">
        <v>5087</v>
      </c>
      <c r="NUB302" s="866"/>
      <c r="NUC302" s="838" t="s">
        <v>5087</v>
      </c>
      <c r="NUD302" s="866"/>
      <c r="NUE302" s="838" t="s">
        <v>5087</v>
      </c>
      <c r="NUF302" s="866"/>
      <c r="NUG302" s="838" t="s">
        <v>5087</v>
      </c>
      <c r="NUH302" s="866"/>
      <c r="NUI302" s="838" t="s">
        <v>5087</v>
      </c>
      <c r="NUJ302" s="866"/>
      <c r="NUK302" s="838" t="s">
        <v>5087</v>
      </c>
      <c r="NUL302" s="866"/>
      <c r="NUM302" s="838" t="s">
        <v>5087</v>
      </c>
      <c r="NUN302" s="866"/>
      <c r="NUO302" s="838" t="s">
        <v>5087</v>
      </c>
      <c r="NUP302" s="866"/>
      <c r="NUQ302" s="838" t="s">
        <v>5087</v>
      </c>
      <c r="NUR302" s="866"/>
      <c r="NUS302" s="838" t="s">
        <v>5087</v>
      </c>
      <c r="NUT302" s="866"/>
      <c r="NUU302" s="838" t="s">
        <v>5087</v>
      </c>
      <c r="NUV302" s="866"/>
      <c r="NUW302" s="838" t="s">
        <v>5087</v>
      </c>
      <c r="NUX302" s="866"/>
      <c r="NUY302" s="838" t="s">
        <v>5087</v>
      </c>
      <c r="NUZ302" s="866"/>
      <c r="NVA302" s="838" t="s">
        <v>5087</v>
      </c>
      <c r="NVB302" s="866"/>
      <c r="NVC302" s="838" t="s">
        <v>5087</v>
      </c>
      <c r="NVD302" s="866"/>
      <c r="NVE302" s="838" t="s">
        <v>5087</v>
      </c>
      <c r="NVF302" s="866"/>
      <c r="NVG302" s="838" t="s">
        <v>5087</v>
      </c>
      <c r="NVH302" s="866"/>
      <c r="NVI302" s="838" t="s">
        <v>5087</v>
      </c>
      <c r="NVJ302" s="866"/>
      <c r="NVK302" s="838" t="s">
        <v>5087</v>
      </c>
      <c r="NVL302" s="866"/>
      <c r="NVM302" s="838" t="s">
        <v>5087</v>
      </c>
      <c r="NVN302" s="866"/>
      <c r="NVO302" s="838" t="s">
        <v>5087</v>
      </c>
      <c r="NVP302" s="866"/>
      <c r="NVQ302" s="838" t="s">
        <v>5087</v>
      </c>
      <c r="NVR302" s="866"/>
      <c r="NVS302" s="838" t="s">
        <v>5087</v>
      </c>
      <c r="NVT302" s="866"/>
      <c r="NVU302" s="838" t="s">
        <v>5087</v>
      </c>
      <c r="NVV302" s="866"/>
      <c r="NVW302" s="838" t="s">
        <v>5087</v>
      </c>
      <c r="NVX302" s="866"/>
      <c r="NVY302" s="838" t="s">
        <v>5087</v>
      </c>
      <c r="NVZ302" s="866"/>
      <c r="NWA302" s="838" t="s">
        <v>5087</v>
      </c>
      <c r="NWB302" s="866"/>
      <c r="NWC302" s="838" t="s">
        <v>5087</v>
      </c>
      <c r="NWD302" s="866"/>
      <c r="NWE302" s="838" t="s">
        <v>5087</v>
      </c>
      <c r="NWF302" s="866"/>
      <c r="NWG302" s="838" t="s">
        <v>5087</v>
      </c>
      <c r="NWH302" s="866"/>
      <c r="NWI302" s="838" t="s">
        <v>5087</v>
      </c>
      <c r="NWJ302" s="866"/>
      <c r="NWK302" s="838" t="s">
        <v>5087</v>
      </c>
      <c r="NWL302" s="866"/>
      <c r="NWM302" s="838" t="s">
        <v>5087</v>
      </c>
      <c r="NWN302" s="866"/>
      <c r="NWO302" s="838" t="s">
        <v>5087</v>
      </c>
      <c r="NWP302" s="866"/>
      <c r="NWQ302" s="838" t="s">
        <v>5087</v>
      </c>
      <c r="NWR302" s="866"/>
      <c r="NWS302" s="838" t="s">
        <v>5087</v>
      </c>
      <c r="NWT302" s="866"/>
      <c r="NWU302" s="838" t="s">
        <v>5087</v>
      </c>
      <c r="NWV302" s="866"/>
      <c r="NWW302" s="838" t="s">
        <v>5087</v>
      </c>
      <c r="NWX302" s="866"/>
      <c r="NWY302" s="838" t="s">
        <v>5087</v>
      </c>
      <c r="NWZ302" s="866"/>
      <c r="NXA302" s="838" t="s">
        <v>5087</v>
      </c>
      <c r="NXB302" s="866"/>
      <c r="NXC302" s="838" t="s">
        <v>5087</v>
      </c>
      <c r="NXD302" s="866"/>
      <c r="NXE302" s="838" t="s">
        <v>5087</v>
      </c>
      <c r="NXF302" s="866"/>
      <c r="NXG302" s="838" t="s">
        <v>5087</v>
      </c>
      <c r="NXH302" s="866"/>
      <c r="NXI302" s="838" t="s">
        <v>5087</v>
      </c>
      <c r="NXJ302" s="866"/>
      <c r="NXK302" s="838" t="s">
        <v>5087</v>
      </c>
      <c r="NXL302" s="866"/>
      <c r="NXM302" s="838" t="s">
        <v>5087</v>
      </c>
      <c r="NXN302" s="866"/>
      <c r="NXO302" s="838" t="s">
        <v>5087</v>
      </c>
      <c r="NXP302" s="866"/>
      <c r="NXQ302" s="838" t="s">
        <v>5087</v>
      </c>
      <c r="NXR302" s="866"/>
      <c r="NXS302" s="838" t="s">
        <v>5087</v>
      </c>
      <c r="NXT302" s="866"/>
      <c r="NXU302" s="838" t="s">
        <v>5087</v>
      </c>
      <c r="NXV302" s="866"/>
      <c r="NXW302" s="838" t="s">
        <v>5087</v>
      </c>
      <c r="NXX302" s="866"/>
      <c r="NXY302" s="838" t="s">
        <v>5087</v>
      </c>
      <c r="NXZ302" s="866"/>
      <c r="NYA302" s="838" t="s">
        <v>5087</v>
      </c>
      <c r="NYB302" s="866"/>
      <c r="NYC302" s="838" t="s">
        <v>5087</v>
      </c>
      <c r="NYD302" s="866"/>
      <c r="NYE302" s="838" t="s">
        <v>5087</v>
      </c>
      <c r="NYF302" s="866"/>
      <c r="NYG302" s="838" t="s">
        <v>5087</v>
      </c>
      <c r="NYH302" s="866"/>
      <c r="NYI302" s="838" t="s">
        <v>5087</v>
      </c>
      <c r="NYJ302" s="866"/>
      <c r="NYK302" s="838" t="s">
        <v>5087</v>
      </c>
      <c r="NYL302" s="866"/>
      <c r="NYM302" s="838" t="s">
        <v>5087</v>
      </c>
      <c r="NYN302" s="866"/>
      <c r="NYO302" s="838" t="s">
        <v>5087</v>
      </c>
      <c r="NYP302" s="866"/>
      <c r="NYQ302" s="838" t="s">
        <v>5087</v>
      </c>
      <c r="NYR302" s="866"/>
      <c r="NYS302" s="838" t="s">
        <v>5087</v>
      </c>
      <c r="NYT302" s="866"/>
      <c r="NYU302" s="838" t="s">
        <v>5087</v>
      </c>
      <c r="NYV302" s="866"/>
      <c r="NYW302" s="838" t="s">
        <v>5087</v>
      </c>
      <c r="NYX302" s="866"/>
      <c r="NYY302" s="838" t="s">
        <v>5087</v>
      </c>
      <c r="NYZ302" s="866"/>
      <c r="NZA302" s="838" t="s">
        <v>5087</v>
      </c>
      <c r="NZB302" s="866"/>
      <c r="NZC302" s="838" t="s">
        <v>5087</v>
      </c>
      <c r="NZD302" s="866"/>
      <c r="NZE302" s="838" t="s">
        <v>5087</v>
      </c>
      <c r="NZF302" s="866"/>
      <c r="NZG302" s="838" t="s">
        <v>5087</v>
      </c>
      <c r="NZH302" s="866"/>
      <c r="NZI302" s="838" t="s">
        <v>5087</v>
      </c>
      <c r="NZJ302" s="866"/>
      <c r="NZK302" s="838" t="s">
        <v>5087</v>
      </c>
      <c r="NZL302" s="866"/>
      <c r="NZM302" s="838" t="s">
        <v>5087</v>
      </c>
      <c r="NZN302" s="866"/>
      <c r="NZO302" s="838" t="s">
        <v>5087</v>
      </c>
      <c r="NZP302" s="866"/>
      <c r="NZQ302" s="838" t="s">
        <v>5087</v>
      </c>
      <c r="NZR302" s="866"/>
      <c r="NZS302" s="838" t="s">
        <v>5087</v>
      </c>
      <c r="NZT302" s="866"/>
      <c r="NZU302" s="838" t="s">
        <v>5087</v>
      </c>
      <c r="NZV302" s="866"/>
      <c r="NZW302" s="838" t="s">
        <v>5087</v>
      </c>
      <c r="NZX302" s="866"/>
      <c r="NZY302" s="838" t="s">
        <v>5087</v>
      </c>
      <c r="NZZ302" s="866"/>
      <c r="OAA302" s="838" t="s">
        <v>5087</v>
      </c>
      <c r="OAB302" s="866"/>
      <c r="OAC302" s="838" t="s">
        <v>5087</v>
      </c>
      <c r="OAD302" s="866"/>
      <c r="OAE302" s="838" t="s">
        <v>5087</v>
      </c>
      <c r="OAF302" s="866"/>
      <c r="OAG302" s="838" t="s">
        <v>5087</v>
      </c>
      <c r="OAH302" s="866"/>
      <c r="OAI302" s="838" t="s">
        <v>5087</v>
      </c>
      <c r="OAJ302" s="866"/>
      <c r="OAK302" s="838" t="s">
        <v>5087</v>
      </c>
      <c r="OAL302" s="866"/>
      <c r="OAM302" s="838" t="s">
        <v>5087</v>
      </c>
      <c r="OAN302" s="866"/>
      <c r="OAO302" s="838" t="s">
        <v>5087</v>
      </c>
      <c r="OAP302" s="866"/>
      <c r="OAQ302" s="838" t="s">
        <v>5087</v>
      </c>
      <c r="OAR302" s="866"/>
      <c r="OAS302" s="838" t="s">
        <v>5087</v>
      </c>
      <c r="OAT302" s="866"/>
      <c r="OAU302" s="838" t="s">
        <v>5087</v>
      </c>
      <c r="OAV302" s="866"/>
      <c r="OAW302" s="838" t="s">
        <v>5087</v>
      </c>
      <c r="OAX302" s="866"/>
      <c r="OAY302" s="838" t="s">
        <v>5087</v>
      </c>
      <c r="OAZ302" s="866"/>
      <c r="OBA302" s="838" t="s">
        <v>5087</v>
      </c>
      <c r="OBB302" s="866"/>
      <c r="OBC302" s="838" t="s">
        <v>5087</v>
      </c>
      <c r="OBD302" s="866"/>
      <c r="OBE302" s="838" t="s">
        <v>5087</v>
      </c>
      <c r="OBF302" s="866"/>
      <c r="OBG302" s="838" t="s">
        <v>5087</v>
      </c>
      <c r="OBH302" s="866"/>
      <c r="OBI302" s="838" t="s">
        <v>5087</v>
      </c>
      <c r="OBJ302" s="866"/>
      <c r="OBK302" s="838" t="s">
        <v>5087</v>
      </c>
      <c r="OBL302" s="866"/>
      <c r="OBM302" s="838" t="s">
        <v>5087</v>
      </c>
      <c r="OBN302" s="866"/>
      <c r="OBO302" s="838" t="s">
        <v>5087</v>
      </c>
      <c r="OBP302" s="866"/>
      <c r="OBQ302" s="838" t="s">
        <v>5087</v>
      </c>
      <c r="OBR302" s="866"/>
      <c r="OBS302" s="838" t="s">
        <v>5087</v>
      </c>
      <c r="OBT302" s="866"/>
      <c r="OBU302" s="838" t="s">
        <v>5087</v>
      </c>
      <c r="OBV302" s="866"/>
      <c r="OBW302" s="838" t="s">
        <v>5087</v>
      </c>
      <c r="OBX302" s="866"/>
      <c r="OBY302" s="838" t="s">
        <v>5087</v>
      </c>
      <c r="OBZ302" s="866"/>
      <c r="OCA302" s="838" t="s">
        <v>5087</v>
      </c>
      <c r="OCB302" s="866"/>
      <c r="OCC302" s="838" t="s">
        <v>5087</v>
      </c>
      <c r="OCD302" s="866"/>
      <c r="OCE302" s="838" t="s">
        <v>5087</v>
      </c>
      <c r="OCF302" s="866"/>
      <c r="OCG302" s="838" t="s">
        <v>5087</v>
      </c>
      <c r="OCH302" s="866"/>
      <c r="OCI302" s="838" t="s">
        <v>5087</v>
      </c>
      <c r="OCJ302" s="866"/>
      <c r="OCK302" s="838" t="s">
        <v>5087</v>
      </c>
      <c r="OCL302" s="866"/>
      <c r="OCM302" s="838" t="s">
        <v>5087</v>
      </c>
      <c r="OCN302" s="866"/>
      <c r="OCO302" s="838" t="s">
        <v>5087</v>
      </c>
      <c r="OCP302" s="866"/>
      <c r="OCQ302" s="838" t="s">
        <v>5087</v>
      </c>
      <c r="OCR302" s="866"/>
      <c r="OCS302" s="838" t="s">
        <v>5087</v>
      </c>
      <c r="OCT302" s="866"/>
      <c r="OCU302" s="838" t="s">
        <v>5087</v>
      </c>
      <c r="OCV302" s="866"/>
      <c r="OCW302" s="838" t="s">
        <v>5087</v>
      </c>
      <c r="OCX302" s="866"/>
      <c r="OCY302" s="838" t="s">
        <v>5087</v>
      </c>
      <c r="OCZ302" s="866"/>
      <c r="ODA302" s="838" t="s">
        <v>5087</v>
      </c>
      <c r="ODB302" s="866"/>
      <c r="ODC302" s="838" t="s">
        <v>5087</v>
      </c>
      <c r="ODD302" s="866"/>
      <c r="ODE302" s="838" t="s">
        <v>5087</v>
      </c>
      <c r="ODF302" s="866"/>
      <c r="ODG302" s="838" t="s">
        <v>5087</v>
      </c>
      <c r="ODH302" s="866"/>
      <c r="ODI302" s="838" t="s">
        <v>5087</v>
      </c>
      <c r="ODJ302" s="866"/>
      <c r="ODK302" s="838" t="s">
        <v>5087</v>
      </c>
      <c r="ODL302" s="866"/>
      <c r="ODM302" s="838" t="s">
        <v>5087</v>
      </c>
      <c r="ODN302" s="866"/>
      <c r="ODO302" s="838" t="s">
        <v>5087</v>
      </c>
      <c r="ODP302" s="866"/>
      <c r="ODQ302" s="838" t="s">
        <v>5087</v>
      </c>
      <c r="ODR302" s="866"/>
      <c r="ODS302" s="838" t="s">
        <v>5087</v>
      </c>
      <c r="ODT302" s="866"/>
      <c r="ODU302" s="838" t="s">
        <v>5087</v>
      </c>
      <c r="ODV302" s="866"/>
      <c r="ODW302" s="838" t="s">
        <v>5087</v>
      </c>
      <c r="ODX302" s="866"/>
      <c r="ODY302" s="838" t="s">
        <v>5087</v>
      </c>
      <c r="ODZ302" s="866"/>
      <c r="OEA302" s="838" t="s">
        <v>5087</v>
      </c>
      <c r="OEB302" s="866"/>
      <c r="OEC302" s="838" t="s">
        <v>5087</v>
      </c>
      <c r="OED302" s="866"/>
      <c r="OEE302" s="838" t="s">
        <v>5087</v>
      </c>
      <c r="OEF302" s="866"/>
      <c r="OEG302" s="838" t="s">
        <v>5087</v>
      </c>
      <c r="OEH302" s="866"/>
      <c r="OEI302" s="838" t="s">
        <v>5087</v>
      </c>
      <c r="OEJ302" s="866"/>
      <c r="OEK302" s="838" t="s">
        <v>5087</v>
      </c>
      <c r="OEL302" s="866"/>
      <c r="OEM302" s="838" t="s">
        <v>5087</v>
      </c>
      <c r="OEN302" s="866"/>
      <c r="OEO302" s="838" t="s">
        <v>5087</v>
      </c>
      <c r="OEP302" s="866"/>
      <c r="OEQ302" s="838" t="s">
        <v>5087</v>
      </c>
      <c r="OER302" s="866"/>
      <c r="OES302" s="838" t="s">
        <v>5087</v>
      </c>
      <c r="OET302" s="866"/>
      <c r="OEU302" s="838" t="s">
        <v>5087</v>
      </c>
      <c r="OEV302" s="866"/>
      <c r="OEW302" s="838" t="s">
        <v>5087</v>
      </c>
      <c r="OEX302" s="866"/>
      <c r="OEY302" s="838" t="s">
        <v>5087</v>
      </c>
      <c r="OEZ302" s="866"/>
      <c r="OFA302" s="838" t="s">
        <v>5087</v>
      </c>
      <c r="OFB302" s="866"/>
      <c r="OFC302" s="838" t="s">
        <v>5087</v>
      </c>
      <c r="OFD302" s="866"/>
      <c r="OFE302" s="838" t="s">
        <v>5087</v>
      </c>
      <c r="OFF302" s="866"/>
      <c r="OFG302" s="838" t="s">
        <v>5087</v>
      </c>
      <c r="OFH302" s="866"/>
      <c r="OFI302" s="838" t="s">
        <v>5087</v>
      </c>
      <c r="OFJ302" s="866"/>
      <c r="OFK302" s="838" t="s">
        <v>5087</v>
      </c>
      <c r="OFL302" s="866"/>
      <c r="OFM302" s="838" t="s">
        <v>5087</v>
      </c>
      <c r="OFN302" s="866"/>
      <c r="OFO302" s="838" t="s">
        <v>5087</v>
      </c>
      <c r="OFP302" s="866"/>
      <c r="OFQ302" s="838" t="s">
        <v>5087</v>
      </c>
      <c r="OFR302" s="866"/>
      <c r="OFS302" s="838" t="s">
        <v>5087</v>
      </c>
      <c r="OFT302" s="866"/>
      <c r="OFU302" s="838" t="s">
        <v>5087</v>
      </c>
      <c r="OFV302" s="866"/>
      <c r="OFW302" s="838" t="s">
        <v>5087</v>
      </c>
      <c r="OFX302" s="866"/>
      <c r="OFY302" s="838" t="s">
        <v>5087</v>
      </c>
      <c r="OFZ302" s="866"/>
      <c r="OGA302" s="838" t="s">
        <v>5087</v>
      </c>
      <c r="OGB302" s="866"/>
      <c r="OGC302" s="838" t="s">
        <v>5087</v>
      </c>
      <c r="OGD302" s="866"/>
      <c r="OGE302" s="838" t="s">
        <v>5087</v>
      </c>
      <c r="OGF302" s="866"/>
      <c r="OGG302" s="838" t="s">
        <v>5087</v>
      </c>
      <c r="OGH302" s="866"/>
      <c r="OGI302" s="838" t="s">
        <v>5087</v>
      </c>
      <c r="OGJ302" s="866"/>
      <c r="OGK302" s="838" t="s">
        <v>5087</v>
      </c>
      <c r="OGL302" s="866"/>
      <c r="OGM302" s="838" t="s">
        <v>5087</v>
      </c>
      <c r="OGN302" s="866"/>
      <c r="OGO302" s="838" t="s">
        <v>5087</v>
      </c>
      <c r="OGP302" s="866"/>
      <c r="OGQ302" s="838" t="s">
        <v>5087</v>
      </c>
      <c r="OGR302" s="866"/>
      <c r="OGS302" s="838" t="s">
        <v>5087</v>
      </c>
      <c r="OGT302" s="866"/>
      <c r="OGU302" s="838" t="s">
        <v>5087</v>
      </c>
      <c r="OGV302" s="866"/>
      <c r="OGW302" s="838" t="s">
        <v>5087</v>
      </c>
      <c r="OGX302" s="866"/>
      <c r="OGY302" s="838" t="s">
        <v>5087</v>
      </c>
      <c r="OGZ302" s="866"/>
      <c r="OHA302" s="838" t="s">
        <v>5087</v>
      </c>
      <c r="OHB302" s="866"/>
      <c r="OHC302" s="838" t="s">
        <v>5087</v>
      </c>
      <c r="OHD302" s="866"/>
      <c r="OHE302" s="838" t="s">
        <v>5087</v>
      </c>
      <c r="OHF302" s="866"/>
      <c r="OHG302" s="838" t="s">
        <v>5087</v>
      </c>
      <c r="OHH302" s="866"/>
      <c r="OHI302" s="838" t="s">
        <v>5087</v>
      </c>
      <c r="OHJ302" s="866"/>
      <c r="OHK302" s="838" t="s">
        <v>5087</v>
      </c>
      <c r="OHL302" s="866"/>
      <c r="OHM302" s="838" t="s">
        <v>5087</v>
      </c>
      <c r="OHN302" s="866"/>
      <c r="OHO302" s="838" t="s">
        <v>5087</v>
      </c>
      <c r="OHP302" s="866"/>
      <c r="OHQ302" s="838" t="s">
        <v>5087</v>
      </c>
      <c r="OHR302" s="866"/>
      <c r="OHS302" s="838" t="s">
        <v>5087</v>
      </c>
      <c r="OHT302" s="866"/>
      <c r="OHU302" s="838" t="s">
        <v>5087</v>
      </c>
      <c r="OHV302" s="866"/>
      <c r="OHW302" s="838" t="s">
        <v>5087</v>
      </c>
      <c r="OHX302" s="866"/>
      <c r="OHY302" s="838" t="s">
        <v>5087</v>
      </c>
      <c r="OHZ302" s="866"/>
      <c r="OIA302" s="838" t="s">
        <v>5087</v>
      </c>
      <c r="OIB302" s="866"/>
      <c r="OIC302" s="838" t="s">
        <v>5087</v>
      </c>
      <c r="OID302" s="866"/>
      <c r="OIE302" s="838" t="s">
        <v>5087</v>
      </c>
      <c r="OIF302" s="866"/>
      <c r="OIG302" s="838" t="s">
        <v>5087</v>
      </c>
      <c r="OIH302" s="866"/>
      <c r="OII302" s="838" t="s">
        <v>5087</v>
      </c>
      <c r="OIJ302" s="866"/>
      <c r="OIK302" s="838" t="s">
        <v>5087</v>
      </c>
      <c r="OIL302" s="866"/>
      <c r="OIM302" s="838" t="s">
        <v>5087</v>
      </c>
      <c r="OIN302" s="866"/>
      <c r="OIO302" s="838" t="s">
        <v>5087</v>
      </c>
      <c r="OIP302" s="866"/>
      <c r="OIQ302" s="838" t="s">
        <v>5087</v>
      </c>
      <c r="OIR302" s="866"/>
      <c r="OIS302" s="838" t="s">
        <v>5087</v>
      </c>
      <c r="OIT302" s="866"/>
      <c r="OIU302" s="838" t="s">
        <v>5087</v>
      </c>
      <c r="OIV302" s="866"/>
      <c r="OIW302" s="838" t="s">
        <v>5087</v>
      </c>
      <c r="OIX302" s="866"/>
      <c r="OIY302" s="838" t="s">
        <v>5087</v>
      </c>
      <c r="OIZ302" s="866"/>
      <c r="OJA302" s="838" t="s">
        <v>5087</v>
      </c>
      <c r="OJB302" s="866"/>
      <c r="OJC302" s="838" t="s">
        <v>5087</v>
      </c>
      <c r="OJD302" s="866"/>
      <c r="OJE302" s="838" t="s">
        <v>5087</v>
      </c>
      <c r="OJF302" s="866"/>
      <c r="OJG302" s="838" t="s">
        <v>5087</v>
      </c>
      <c r="OJH302" s="866"/>
      <c r="OJI302" s="838" t="s">
        <v>5087</v>
      </c>
      <c r="OJJ302" s="866"/>
      <c r="OJK302" s="838" t="s">
        <v>5087</v>
      </c>
      <c r="OJL302" s="866"/>
      <c r="OJM302" s="838" t="s">
        <v>5087</v>
      </c>
      <c r="OJN302" s="866"/>
      <c r="OJO302" s="838" t="s">
        <v>5087</v>
      </c>
      <c r="OJP302" s="866"/>
      <c r="OJQ302" s="838" t="s">
        <v>5087</v>
      </c>
      <c r="OJR302" s="866"/>
      <c r="OJS302" s="838" t="s">
        <v>5087</v>
      </c>
      <c r="OJT302" s="866"/>
      <c r="OJU302" s="838" t="s">
        <v>5087</v>
      </c>
      <c r="OJV302" s="866"/>
      <c r="OJW302" s="838" t="s">
        <v>5087</v>
      </c>
      <c r="OJX302" s="866"/>
      <c r="OJY302" s="838" t="s">
        <v>5087</v>
      </c>
      <c r="OJZ302" s="866"/>
      <c r="OKA302" s="838" t="s">
        <v>5087</v>
      </c>
      <c r="OKB302" s="866"/>
      <c r="OKC302" s="838" t="s">
        <v>5087</v>
      </c>
      <c r="OKD302" s="866"/>
      <c r="OKE302" s="838" t="s">
        <v>5087</v>
      </c>
      <c r="OKF302" s="866"/>
      <c r="OKG302" s="838" t="s">
        <v>5087</v>
      </c>
      <c r="OKH302" s="866"/>
      <c r="OKI302" s="838" t="s">
        <v>5087</v>
      </c>
      <c r="OKJ302" s="866"/>
      <c r="OKK302" s="838" t="s">
        <v>5087</v>
      </c>
      <c r="OKL302" s="866"/>
      <c r="OKM302" s="838" t="s">
        <v>5087</v>
      </c>
      <c r="OKN302" s="866"/>
      <c r="OKO302" s="838" t="s">
        <v>5087</v>
      </c>
      <c r="OKP302" s="866"/>
      <c r="OKQ302" s="838" t="s">
        <v>5087</v>
      </c>
      <c r="OKR302" s="866"/>
      <c r="OKS302" s="838" t="s">
        <v>5087</v>
      </c>
      <c r="OKT302" s="866"/>
      <c r="OKU302" s="838" t="s">
        <v>5087</v>
      </c>
      <c r="OKV302" s="866"/>
      <c r="OKW302" s="838" t="s">
        <v>5087</v>
      </c>
      <c r="OKX302" s="866"/>
      <c r="OKY302" s="838" t="s">
        <v>5087</v>
      </c>
      <c r="OKZ302" s="866"/>
      <c r="OLA302" s="838" t="s">
        <v>5087</v>
      </c>
      <c r="OLB302" s="866"/>
      <c r="OLC302" s="838" t="s">
        <v>5087</v>
      </c>
      <c r="OLD302" s="866"/>
      <c r="OLE302" s="838" t="s">
        <v>5087</v>
      </c>
      <c r="OLF302" s="866"/>
      <c r="OLG302" s="838" t="s">
        <v>5087</v>
      </c>
      <c r="OLH302" s="866"/>
      <c r="OLI302" s="838" t="s">
        <v>5087</v>
      </c>
      <c r="OLJ302" s="866"/>
      <c r="OLK302" s="838" t="s">
        <v>5087</v>
      </c>
      <c r="OLL302" s="866"/>
      <c r="OLM302" s="838" t="s">
        <v>5087</v>
      </c>
      <c r="OLN302" s="866"/>
      <c r="OLO302" s="838" t="s">
        <v>5087</v>
      </c>
      <c r="OLP302" s="866"/>
      <c r="OLQ302" s="838" t="s">
        <v>5087</v>
      </c>
      <c r="OLR302" s="866"/>
      <c r="OLS302" s="838" t="s">
        <v>5087</v>
      </c>
      <c r="OLT302" s="866"/>
      <c r="OLU302" s="838" t="s">
        <v>5087</v>
      </c>
      <c r="OLV302" s="866"/>
      <c r="OLW302" s="838" t="s">
        <v>5087</v>
      </c>
      <c r="OLX302" s="866"/>
      <c r="OLY302" s="838" t="s">
        <v>5087</v>
      </c>
      <c r="OLZ302" s="866"/>
      <c r="OMA302" s="838" t="s">
        <v>5087</v>
      </c>
      <c r="OMB302" s="866"/>
      <c r="OMC302" s="838" t="s">
        <v>5087</v>
      </c>
      <c r="OMD302" s="866"/>
      <c r="OME302" s="838" t="s">
        <v>5087</v>
      </c>
      <c r="OMF302" s="866"/>
      <c r="OMG302" s="838" t="s">
        <v>5087</v>
      </c>
      <c r="OMH302" s="866"/>
      <c r="OMI302" s="838" t="s">
        <v>5087</v>
      </c>
      <c r="OMJ302" s="866"/>
      <c r="OMK302" s="838" t="s">
        <v>5087</v>
      </c>
      <c r="OML302" s="866"/>
      <c r="OMM302" s="838" t="s">
        <v>5087</v>
      </c>
      <c r="OMN302" s="866"/>
      <c r="OMO302" s="838" t="s">
        <v>5087</v>
      </c>
      <c r="OMP302" s="866"/>
      <c r="OMQ302" s="838" t="s">
        <v>5087</v>
      </c>
      <c r="OMR302" s="866"/>
      <c r="OMS302" s="838" t="s">
        <v>5087</v>
      </c>
      <c r="OMT302" s="866"/>
      <c r="OMU302" s="838" t="s">
        <v>5087</v>
      </c>
      <c r="OMV302" s="866"/>
      <c r="OMW302" s="838" t="s">
        <v>5087</v>
      </c>
      <c r="OMX302" s="866"/>
      <c r="OMY302" s="838" t="s">
        <v>5087</v>
      </c>
      <c r="OMZ302" s="866"/>
      <c r="ONA302" s="838" t="s">
        <v>5087</v>
      </c>
      <c r="ONB302" s="866"/>
      <c r="ONC302" s="838" t="s">
        <v>5087</v>
      </c>
      <c r="OND302" s="866"/>
      <c r="ONE302" s="838" t="s">
        <v>5087</v>
      </c>
      <c r="ONF302" s="866"/>
      <c r="ONG302" s="838" t="s">
        <v>5087</v>
      </c>
      <c r="ONH302" s="866"/>
      <c r="ONI302" s="838" t="s">
        <v>5087</v>
      </c>
      <c r="ONJ302" s="866"/>
      <c r="ONK302" s="838" t="s">
        <v>5087</v>
      </c>
      <c r="ONL302" s="866"/>
      <c r="ONM302" s="838" t="s">
        <v>5087</v>
      </c>
      <c r="ONN302" s="866"/>
      <c r="ONO302" s="838" t="s">
        <v>5087</v>
      </c>
      <c r="ONP302" s="866"/>
      <c r="ONQ302" s="838" t="s">
        <v>5087</v>
      </c>
      <c r="ONR302" s="866"/>
      <c r="ONS302" s="838" t="s">
        <v>5087</v>
      </c>
      <c r="ONT302" s="866"/>
      <c r="ONU302" s="838" t="s">
        <v>5087</v>
      </c>
      <c r="ONV302" s="866"/>
      <c r="ONW302" s="838" t="s">
        <v>5087</v>
      </c>
      <c r="ONX302" s="866"/>
      <c r="ONY302" s="838" t="s">
        <v>5087</v>
      </c>
      <c r="ONZ302" s="866"/>
      <c r="OOA302" s="838" t="s">
        <v>5087</v>
      </c>
      <c r="OOB302" s="866"/>
      <c r="OOC302" s="838" t="s">
        <v>5087</v>
      </c>
      <c r="OOD302" s="866"/>
      <c r="OOE302" s="838" t="s">
        <v>5087</v>
      </c>
      <c r="OOF302" s="866"/>
      <c r="OOG302" s="838" t="s">
        <v>5087</v>
      </c>
      <c r="OOH302" s="866"/>
      <c r="OOI302" s="838" t="s">
        <v>5087</v>
      </c>
      <c r="OOJ302" s="866"/>
      <c r="OOK302" s="838" t="s">
        <v>5087</v>
      </c>
      <c r="OOL302" s="866"/>
      <c r="OOM302" s="838" t="s">
        <v>5087</v>
      </c>
      <c r="OON302" s="866"/>
      <c r="OOO302" s="838" t="s">
        <v>5087</v>
      </c>
      <c r="OOP302" s="866"/>
      <c r="OOQ302" s="838" t="s">
        <v>5087</v>
      </c>
      <c r="OOR302" s="866"/>
      <c r="OOS302" s="838" t="s">
        <v>5087</v>
      </c>
      <c r="OOT302" s="866"/>
      <c r="OOU302" s="838" t="s">
        <v>5087</v>
      </c>
      <c r="OOV302" s="866"/>
      <c r="OOW302" s="838" t="s">
        <v>5087</v>
      </c>
      <c r="OOX302" s="866"/>
      <c r="OOY302" s="838" t="s">
        <v>5087</v>
      </c>
      <c r="OOZ302" s="866"/>
      <c r="OPA302" s="838" t="s">
        <v>5087</v>
      </c>
      <c r="OPB302" s="866"/>
      <c r="OPC302" s="838" t="s">
        <v>5087</v>
      </c>
      <c r="OPD302" s="866"/>
      <c r="OPE302" s="838" t="s">
        <v>5087</v>
      </c>
      <c r="OPF302" s="866"/>
      <c r="OPG302" s="838" t="s">
        <v>5087</v>
      </c>
      <c r="OPH302" s="866"/>
      <c r="OPI302" s="838" t="s">
        <v>5087</v>
      </c>
      <c r="OPJ302" s="866"/>
      <c r="OPK302" s="838" t="s">
        <v>5087</v>
      </c>
      <c r="OPL302" s="866"/>
      <c r="OPM302" s="838" t="s">
        <v>5087</v>
      </c>
      <c r="OPN302" s="866"/>
      <c r="OPO302" s="838" t="s">
        <v>5087</v>
      </c>
      <c r="OPP302" s="866"/>
      <c r="OPQ302" s="838" t="s">
        <v>5087</v>
      </c>
      <c r="OPR302" s="866"/>
      <c r="OPS302" s="838" t="s">
        <v>5087</v>
      </c>
      <c r="OPT302" s="866"/>
      <c r="OPU302" s="838" t="s">
        <v>5087</v>
      </c>
      <c r="OPV302" s="866"/>
      <c r="OPW302" s="838" t="s">
        <v>5087</v>
      </c>
      <c r="OPX302" s="866"/>
      <c r="OPY302" s="838" t="s">
        <v>5087</v>
      </c>
      <c r="OPZ302" s="866"/>
      <c r="OQA302" s="838" t="s">
        <v>5087</v>
      </c>
      <c r="OQB302" s="866"/>
      <c r="OQC302" s="838" t="s">
        <v>5087</v>
      </c>
      <c r="OQD302" s="866"/>
      <c r="OQE302" s="838" t="s">
        <v>5087</v>
      </c>
      <c r="OQF302" s="866"/>
      <c r="OQG302" s="838" t="s">
        <v>5087</v>
      </c>
      <c r="OQH302" s="866"/>
      <c r="OQI302" s="838" t="s">
        <v>5087</v>
      </c>
      <c r="OQJ302" s="866"/>
      <c r="OQK302" s="838" t="s">
        <v>5087</v>
      </c>
      <c r="OQL302" s="866"/>
      <c r="OQM302" s="838" t="s">
        <v>5087</v>
      </c>
      <c r="OQN302" s="866"/>
      <c r="OQO302" s="838" t="s">
        <v>5087</v>
      </c>
      <c r="OQP302" s="866"/>
      <c r="OQQ302" s="838" t="s">
        <v>5087</v>
      </c>
      <c r="OQR302" s="866"/>
      <c r="OQS302" s="838" t="s">
        <v>5087</v>
      </c>
      <c r="OQT302" s="866"/>
      <c r="OQU302" s="838" t="s">
        <v>5087</v>
      </c>
      <c r="OQV302" s="866"/>
      <c r="OQW302" s="838" t="s">
        <v>5087</v>
      </c>
      <c r="OQX302" s="866"/>
      <c r="OQY302" s="838" t="s">
        <v>5087</v>
      </c>
      <c r="OQZ302" s="866"/>
      <c r="ORA302" s="838" t="s">
        <v>5087</v>
      </c>
      <c r="ORB302" s="866"/>
      <c r="ORC302" s="838" t="s">
        <v>5087</v>
      </c>
      <c r="ORD302" s="866"/>
      <c r="ORE302" s="838" t="s">
        <v>5087</v>
      </c>
      <c r="ORF302" s="866"/>
      <c r="ORG302" s="838" t="s">
        <v>5087</v>
      </c>
      <c r="ORH302" s="866"/>
      <c r="ORI302" s="838" t="s">
        <v>5087</v>
      </c>
      <c r="ORJ302" s="866"/>
      <c r="ORK302" s="838" t="s">
        <v>5087</v>
      </c>
      <c r="ORL302" s="866"/>
      <c r="ORM302" s="838" t="s">
        <v>5087</v>
      </c>
      <c r="ORN302" s="866"/>
      <c r="ORO302" s="838" t="s">
        <v>5087</v>
      </c>
      <c r="ORP302" s="866"/>
      <c r="ORQ302" s="838" t="s">
        <v>5087</v>
      </c>
      <c r="ORR302" s="866"/>
      <c r="ORS302" s="838" t="s">
        <v>5087</v>
      </c>
      <c r="ORT302" s="866"/>
      <c r="ORU302" s="838" t="s">
        <v>5087</v>
      </c>
      <c r="ORV302" s="866"/>
      <c r="ORW302" s="838" t="s">
        <v>5087</v>
      </c>
      <c r="ORX302" s="866"/>
      <c r="ORY302" s="838" t="s">
        <v>5087</v>
      </c>
      <c r="ORZ302" s="866"/>
      <c r="OSA302" s="838" t="s">
        <v>5087</v>
      </c>
      <c r="OSB302" s="866"/>
      <c r="OSC302" s="838" t="s">
        <v>5087</v>
      </c>
      <c r="OSD302" s="866"/>
      <c r="OSE302" s="838" t="s">
        <v>5087</v>
      </c>
      <c r="OSF302" s="866"/>
      <c r="OSG302" s="838" t="s">
        <v>5087</v>
      </c>
      <c r="OSH302" s="866"/>
      <c r="OSI302" s="838" t="s">
        <v>5087</v>
      </c>
      <c r="OSJ302" s="866"/>
      <c r="OSK302" s="838" t="s">
        <v>5087</v>
      </c>
      <c r="OSL302" s="866"/>
      <c r="OSM302" s="838" t="s">
        <v>5087</v>
      </c>
      <c r="OSN302" s="866"/>
      <c r="OSO302" s="838" t="s">
        <v>5087</v>
      </c>
      <c r="OSP302" s="866"/>
      <c r="OSQ302" s="838" t="s">
        <v>5087</v>
      </c>
      <c r="OSR302" s="866"/>
      <c r="OSS302" s="838" t="s">
        <v>5087</v>
      </c>
      <c r="OST302" s="866"/>
      <c r="OSU302" s="838" t="s">
        <v>5087</v>
      </c>
      <c r="OSV302" s="866"/>
      <c r="OSW302" s="838" t="s">
        <v>5087</v>
      </c>
      <c r="OSX302" s="866"/>
      <c r="OSY302" s="838" t="s">
        <v>5087</v>
      </c>
      <c r="OSZ302" s="866"/>
      <c r="OTA302" s="838" t="s">
        <v>5087</v>
      </c>
      <c r="OTB302" s="866"/>
      <c r="OTC302" s="838" t="s">
        <v>5087</v>
      </c>
      <c r="OTD302" s="866"/>
      <c r="OTE302" s="838" t="s">
        <v>5087</v>
      </c>
      <c r="OTF302" s="866"/>
      <c r="OTG302" s="838" t="s">
        <v>5087</v>
      </c>
      <c r="OTH302" s="866"/>
      <c r="OTI302" s="838" t="s">
        <v>5087</v>
      </c>
      <c r="OTJ302" s="866"/>
      <c r="OTK302" s="838" t="s">
        <v>5087</v>
      </c>
      <c r="OTL302" s="866"/>
      <c r="OTM302" s="838" t="s">
        <v>5087</v>
      </c>
      <c r="OTN302" s="866"/>
      <c r="OTO302" s="838" t="s">
        <v>5087</v>
      </c>
      <c r="OTP302" s="866"/>
      <c r="OTQ302" s="838" t="s">
        <v>5087</v>
      </c>
      <c r="OTR302" s="866"/>
      <c r="OTS302" s="838" t="s">
        <v>5087</v>
      </c>
      <c r="OTT302" s="866"/>
      <c r="OTU302" s="838" t="s">
        <v>5087</v>
      </c>
      <c r="OTV302" s="866"/>
      <c r="OTW302" s="838" t="s">
        <v>5087</v>
      </c>
      <c r="OTX302" s="866"/>
      <c r="OTY302" s="838" t="s">
        <v>5087</v>
      </c>
      <c r="OTZ302" s="866"/>
      <c r="OUA302" s="838" t="s">
        <v>5087</v>
      </c>
      <c r="OUB302" s="866"/>
      <c r="OUC302" s="838" t="s">
        <v>5087</v>
      </c>
      <c r="OUD302" s="866"/>
      <c r="OUE302" s="838" t="s">
        <v>5087</v>
      </c>
      <c r="OUF302" s="866"/>
      <c r="OUG302" s="838" t="s">
        <v>5087</v>
      </c>
      <c r="OUH302" s="866"/>
      <c r="OUI302" s="838" t="s">
        <v>5087</v>
      </c>
      <c r="OUJ302" s="866"/>
      <c r="OUK302" s="838" t="s">
        <v>5087</v>
      </c>
      <c r="OUL302" s="866"/>
      <c r="OUM302" s="838" t="s">
        <v>5087</v>
      </c>
      <c r="OUN302" s="866"/>
      <c r="OUO302" s="838" t="s">
        <v>5087</v>
      </c>
      <c r="OUP302" s="866"/>
      <c r="OUQ302" s="838" t="s">
        <v>5087</v>
      </c>
      <c r="OUR302" s="866"/>
      <c r="OUS302" s="838" t="s">
        <v>5087</v>
      </c>
      <c r="OUT302" s="866"/>
      <c r="OUU302" s="838" t="s">
        <v>5087</v>
      </c>
      <c r="OUV302" s="866"/>
      <c r="OUW302" s="838" t="s">
        <v>5087</v>
      </c>
      <c r="OUX302" s="866"/>
      <c r="OUY302" s="838" t="s">
        <v>5087</v>
      </c>
      <c r="OUZ302" s="866"/>
      <c r="OVA302" s="838" t="s">
        <v>5087</v>
      </c>
      <c r="OVB302" s="866"/>
      <c r="OVC302" s="838" t="s">
        <v>5087</v>
      </c>
      <c r="OVD302" s="866"/>
      <c r="OVE302" s="838" t="s">
        <v>5087</v>
      </c>
      <c r="OVF302" s="866"/>
      <c r="OVG302" s="838" t="s">
        <v>5087</v>
      </c>
      <c r="OVH302" s="866"/>
      <c r="OVI302" s="838" t="s">
        <v>5087</v>
      </c>
      <c r="OVJ302" s="866"/>
      <c r="OVK302" s="838" t="s">
        <v>5087</v>
      </c>
      <c r="OVL302" s="866"/>
      <c r="OVM302" s="838" t="s">
        <v>5087</v>
      </c>
      <c r="OVN302" s="866"/>
      <c r="OVO302" s="838" t="s">
        <v>5087</v>
      </c>
      <c r="OVP302" s="866"/>
      <c r="OVQ302" s="838" t="s">
        <v>5087</v>
      </c>
      <c r="OVR302" s="866"/>
      <c r="OVS302" s="838" t="s">
        <v>5087</v>
      </c>
      <c r="OVT302" s="866"/>
      <c r="OVU302" s="838" t="s">
        <v>5087</v>
      </c>
      <c r="OVV302" s="866"/>
      <c r="OVW302" s="838" t="s">
        <v>5087</v>
      </c>
      <c r="OVX302" s="866"/>
      <c r="OVY302" s="838" t="s">
        <v>5087</v>
      </c>
      <c r="OVZ302" s="866"/>
      <c r="OWA302" s="838" t="s">
        <v>5087</v>
      </c>
      <c r="OWB302" s="866"/>
      <c r="OWC302" s="838" t="s">
        <v>5087</v>
      </c>
      <c r="OWD302" s="866"/>
      <c r="OWE302" s="838" t="s">
        <v>5087</v>
      </c>
      <c r="OWF302" s="866"/>
      <c r="OWG302" s="838" t="s">
        <v>5087</v>
      </c>
      <c r="OWH302" s="866"/>
      <c r="OWI302" s="838" t="s">
        <v>5087</v>
      </c>
      <c r="OWJ302" s="866"/>
      <c r="OWK302" s="838" t="s">
        <v>5087</v>
      </c>
      <c r="OWL302" s="866"/>
      <c r="OWM302" s="838" t="s">
        <v>5087</v>
      </c>
      <c r="OWN302" s="866"/>
      <c r="OWO302" s="838" t="s">
        <v>5087</v>
      </c>
      <c r="OWP302" s="866"/>
      <c r="OWQ302" s="838" t="s">
        <v>5087</v>
      </c>
      <c r="OWR302" s="866"/>
      <c r="OWS302" s="838" t="s">
        <v>5087</v>
      </c>
      <c r="OWT302" s="866"/>
      <c r="OWU302" s="838" t="s">
        <v>5087</v>
      </c>
      <c r="OWV302" s="866"/>
      <c r="OWW302" s="838" t="s">
        <v>5087</v>
      </c>
      <c r="OWX302" s="866"/>
      <c r="OWY302" s="838" t="s">
        <v>5087</v>
      </c>
      <c r="OWZ302" s="866"/>
      <c r="OXA302" s="838" t="s">
        <v>5087</v>
      </c>
      <c r="OXB302" s="866"/>
      <c r="OXC302" s="838" t="s">
        <v>5087</v>
      </c>
      <c r="OXD302" s="866"/>
      <c r="OXE302" s="838" t="s">
        <v>5087</v>
      </c>
      <c r="OXF302" s="866"/>
      <c r="OXG302" s="838" t="s">
        <v>5087</v>
      </c>
      <c r="OXH302" s="866"/>
      <c r="OXI302" s="838" t="s">
        <v>5087</v>
      </c>
      <c r="OXJ302" s="866"/>
      <c r="OXK302" s="838" t="s">
        <v>5087</v>
      </c>
      <c r="OXL302" s="866"/>
      <c r="OXM302" s="838" t="s">
        <v>5087</v>
      </c>
      <c r="OXN302" s="866"/>
      <c r="OXO302" s="838" t="s">
        <v>5087</v>
      </c>
      <c r="OXP302" s="866"/>
      <c r="OXQ302" s="838" t="s">
        <v>5087</v>
      </c>
      <c r="OXR302" s="866"/>
      <c r="OXS302" s="838" t="s">
        <v>5087</v>
      </c>
      <c r="OXT302" s="866"/>
      <c r="OXU302" s="838" t="s">
        <v>5087</v>
      </c>
      <c r="OXV302" s="866"/>
      <c r="OXW302" s="838" t="s">
        <v>5087</v>
      </c>
      <c r="OXX302" s="866"/>
      <c r="OXY302" s="838" t="s">
        <v>5087</v>
      </c>
      <c r="OXZ302" s="866"/>
      <c r="OYA302" s="838" t="s">
        <v>5087</v>
      </c>
      <c r="OYB302" s="866"/>
      <c r="OYC302" s="838" t="s">
        <v>5087</v>
      </c>
      <c r="OYD302" s="866"/>
      <c r="OYE302" s="838" t="s">
        <v>5087</v>
      </c>
      <c r="OYF302" s="866"/>
      <c r="OYG302" s="838" t="s">
        <v>5087</v>
      </c>
      <c r="OYH302" s="866"/>
      <c r="OYI302" s="838" t="s">
        <v>5087</v>
      </c>
      <c r="OYJ302" s="866"/>
      <c r="OYK302" s="838" t="s">
        <v>5087</v>
      </c>
      <c r="OYL302" s="866"/>
      <c r="OYM302" s="838" t="s">
        <v>5087</v>
      </c>
      <c r="OYN302" s="866"/>
      <c r="OYO302" s="838" t="s">
        <v>5087</v>
      </c>
      <c r="OYP302" s="866"/>
      <c r="OYQ302" s="838" t="s">
        <v>5087</v>
      </c>
      <c r="OYR302" s="866"/>
      <c r="OYS302" s="838" t="s">
        <v>5087</v>
      </c>
      <c r="OYT302" s="866"/>
      <c r="OYU302" s="838" t="s">
        <v>5087</v>
      </c>
      <c r="OYV302" s="866"/>
      <c r="OYW302" s="838" t="s">
        <v>5087</v>
      </c>
      <c r="OYX302" s="866"/>
      <c r="OYY302" s="838" t="s">
        <v>5087</v>
      </c>
      <c r="OYZ302" s="866"/>
      <c r="OZA302" s="838" t="s">
        <v>5087</v>
      </c>
      <c r="OZB302" s="866"/>
      <c r="OZC302" s="838" t="s">
        <v>5087</v>
      </c>
      <c r="OZD302" s="866"/>
      <c r="OZE302" s="838" t="s">
        <v>5087</v>
      </c>
      <c r="OZF302" s="866"/>
      <c r="OZG302" s="838" t="s">
        <v>5087</v>
      </c>
      <c r="OZH302" s="866"/>
      <c r="OZI302" s="838" t="s">
        <v>5087</v>
      </c>
      <c r="OZJ302" s="866"/>
      <c r="OZK302" s="838" t="s">
        <v>5087</v>
      </c>
      <c r="OZL302" s="866"/>
      <c r="OZM302" s="838" t="s">
        <v>5087</v>
      </c>
      <c r="OZN302" s="866"/>
      <c r="OZO302" s="838" t="s">
        <v>5087</v>
      </c>
      <c r="OZP302" s="866"/>
      <c r="OZQ302" s="838" t="s">
        <v>5087</v>
      </c>
      <c r="OZR302" s="866"/>
      <c r="OZS302" s="838" t="s">
        <v>5087</v>
      </c>
      <c r="OZT302" s="866"/>
      <c r="OZU302" s="838" t="s">
        <v>5087</v>
      </c>
      <c r="OZV302" s="866"/>
      <c r="OZW302" s="838" t="s">
        <v>5087</v>
      </c>
      <c r="OZX302" s="866"/>
      <c r="OZY302" s="838" t="s">
        <v>5087</v>
      </c>
      <c r="OZZ302" s="866"/>
      <c r="PAA302" s="838" t="s">
        <v>5087</v>
      </c>
      <c r="PAB302" s="866"/>
      <c r="PAC302" s="838" t="s">
        <v>5087</v>
      </c>
      <c r="PAD302" s="866"/>
      <c r="PAE302" s="838" t="s">
        <v>5087</v>
      </c>
      <c r="PAF302" s="866"/>
      <c r="PAG302" s="838" t="s">
        <v>5087</v>
      </c>
      <c r="PAH302" s="866"/>
      <c r="PAI302" s="838" t="s">
        <v>5087</v>
      </c>
      <c r="PAJ302" s="866"/>
      <c r="PAK302" s="838" t="s">
        <v>5087</v>
      </c>
      <c r="PAL302" s="866"/>
      <c r="PAM302" s="838" t="s">
        <v>5087</v>
      </c>
      <c r="PAN302" s="866"/>
      <c r="PAO302" s="838" t="s">
        <v>5087</v>
      </c>
      <c r="PAP302" s="866"/>
      <c r="PAQ302" s="838" t="s">
        <v>5087</v>
      </c>
      <c r="PAR302" s="866"/>
      <c r="PAS302" s="838" t="s">
        <v>5087</v>
      </c>
      <c r="PAT302" s="866"/>
      <c r="PAU302" s="838" t="s">
        <v>5087</v>
      </c>
      <c r="PAV302" s="866"/>
      <c r="PAW302" s="838" t="s">
        <v>5087</v>
      </c>
      <c r="PAX302" s="866"/>
      <c r="PAY302" s="838" t="s">
        <v>5087</v>
      </c>
      <c r="PAZ302" s="866"/>
      <c r="PBA302" s="838" t="s">
        <v>5087</v>
      </c>
      <c r="PBB302" s="866"/>
      <c r="PBC302" s="838" t="s">
        <v>5087</v>
      </c>
      <c r="PBD302" s="866"/>
      <c r="PBE302" s="838" t="s">
        <v>5087</v>
      </c>
      <c r="PBF302" s="866"/>
      <c r="PBG302" s="838" t="s">
        <v>5087</v>
      </c>
      <c r="PBH302" s="866"/>
      <c r="PBI302" s="838" t="s">
        <v>5087</v>
      </c>
      <c r="PBJ302" s="866"/>
      <c r="PBK302" s="838" t="s">
        <v>5087</v>
      </c>
      <c r="PBL302" s="866"/>
      <c r="PBM302" s="838" t="s">
        <v>5087</v>
      </c>
      <c r="PBN302" s="866"/>
      <c r="PBO302" s="838" t="s">
        <v>5087</v>
      </c>
      <c r="PBP302" s="866"/>
      <c r="PBQ302" s="838" t="s">
        <v>5087</v>
      </c>
      <c r="PBR302" s="866"/>
      <c r="PBS302" s="838" t="s">
        <v>5087</v>
      </c>
      <c r="PBT302" s="866"/>
      <c r="PBU302" s="838" t="s">
        <v>5087</v>
      </c>
      <c r="PBV302" s="866"/>
      <c r="PBW302" s="838" t="s">
        <v>5087</v>
      </c>
      <c r="PBX302" s="866"/>
      <c r="PBY302" s="838" t="s">
        <v>5087</v>
      </c>
      <c r="PBZ302" s="866"/>
      <c r="PCA302" s="838" t="s">
        <v>5087</v>
      </c>
      <c r="PCB302" s="866"/>
      <c r="PCC302" s="838" t="s">
        <v>5087</v>
      </c>
      <c r="PCD302" s="866"/>
      <c r="PCE302" s="838" t="s">
        <v>5087</v>
      </c>
      <c r="PCF302" s="866"/>
      <c r="PCG302" s="838" t="s">
        <v>5087</v>
      </c>
      <c r="PCH302" s="866"/>
      <c r="PCI302" s="838" t="s">
        <v>5087</v>
      </c>
      <c r="PCJ302" s="866"/>
      <c r="PCK302" s="838" t="s">
        <v>5087</v>
      </c>
      <c r="PCL302" s="866"/>
      <c r="PCM302" s="838" t="s">
        <v>5087</v>
      </c>
      <c r="PCN302" s="866"/>
      <c r="PCO302" s="838" t="s">
        <v>5087</v>
      </c>
      <c r="PCP302" s="866"/>
      <c r="PCQ302" s="838" t="s">
        <v>5087</v>
      </c>
      <c r="PCR302" s="866"/>
      <c r="PCS302" s="838" t="s">
        <v>5087</v>
      </c>
      <c r="PCT302" s="866"/>
      <c r="PCU302" s="838" t="s">
        <v>5087</v>
      </c>
      <c r="PCV302" s="866"/>
      <c r="PCW302" s="838" t="s">
        <v>5087</v>
      </c>
      <c r="PCX302" s="866"/>
      <c r="PCY302" s="838" t="s">
        <v>5087</v>
      </c>
      <c r="PCZ302" s="866"/>
      <c r="PDA302" s="838" t="s">
        <v>5087</v>
      </c>
      <c r="PDB302" s="866"/>
      <c r="PDC302" s="838" t="s">
        <v>5087</v>
      </c>
      <c r="PDD302" s="866"/>
      <c r="PDE302" s="838" t="s">
        <v>5087</v>
      </c>
      <c r="PDF302" s="866"/>
      <c r="PDG302" s="838" t="s">
        <v>5087</v>
      </c>
      <c r="PDH302" s="866"/>
      <c r="PDI302" s="838" t="s">
        <v>5087</v>
      </c>
      <c r="PDJ302" s="866"/>
      <c r="PDK302" s="838" t="s">
        <v>5087</v>
      </c>
      <c r="PDL302" s="866"/>
      <c r="PDM302" s="838" t="s">
        <v>5087</v>
      </c>
      <c r="PDN302" s="866"/>
      <c r="PDO302" s="838" t="s">
        <v>5087</v>
      </c>
      <c r="PDP302" s="866"/>
      <c r="PDQ302" s="838" t="s">
        <v>5087</v>
      </c>
      <c r="PDR302" s="866"/>
      <c r="PDS302" s="838" t="s">
        <v>5087</v>
      </c>
      <c r="PDT302" s="866"/>
      <c r="PDU302" s="838" t="s">
        <v>5087</v>
      </c>
      <c r="PDV302" s="866"/>
      <c r="PDW302" s="838" t="s">
        <v>5087</v>
      </c>
      <c r="PDX302" s="866"/>
      <c r="PDY302" s="838" t="s">
        <v>5087</v>
      </c>
      <c r="PDZ302" s="866"/>
      <c r="PEA302" s="838" t="s">
        <v>5087</v>
      </c>
      <c r="PEB302" s="866"/>
      <c r="PEC302" s="838" t="s">
        <v>5087</v>
      </c>
      <c r="PED302" s="866"/>
      <c r="PEE302" s="838" t="s">
        <v>5087</v>
      </c>
      <c r="PEF302" s="866"/>
      <c r="PEG302" s="838" t="s">
        <v>5087</v>
      </c>
      <c r="PEH302" s="866"/>
      <c r="PEI302" s="838" t="s">
        <v>5087</v>
      </c>
      <c r="PEJ302" s="866"/>
      <c r="PEK302" s="838" t="s">
        <v>5087</v>
      </c>
      <c r="PEL302" s="866"/>
      <c r="PEM302" s="838" t="s">
        <v>5087</v>
      </c>
      <c r="PEN302" s="866"/>
      <c r="PEO302" s="838" t="s">
        <v>5087</v>
      </c>
      <c r="PEP302" s="866"/>
      <c r="PEQ302" s="838" t="s">
        <v>5087</v>
      </c>
      <c r="PER302" s="866"/>
      <c r="PES302" s="838" t="s">
        <v>5087</v>
      </c>
      <c r="PET302" s="866"/>
      <c r="PEU302" s="838" t="s">
        <v>5087</v>
      </c>
      <c r="PEV302" s="866"/>
      <c r="PEW302" s="838" t="s">
        <v>5087</v>
      </c>
      <c r="PEX302" s="866"/>
      <c r="PEY302" s="838" t="s">
        <v>5087</v>
      </c>
      <c r="PEZ302" s="866"/>
      <c r="PFA302" s="838" t="s">
        <v>5087</v>
      </c>
      <c r="PFB302" s="866"/>
      <c r="PFC302" s="838" t="s">
        <v>5087</v>
      </c>
      <c r="PFD302" s="866"/>
      <c r="PFE302" s="838" t="s">
        <v>5087</v>
      </c>
      <c r="PFF302" s="866"/>
      <c r="PFG302" s="838" t="s">
        <v>5087</v>
      </c>
      <c r="PFH302" s="866"/>
      <c r="PFI302" s="838" t="s">
        <v>5087</v>
      </c>
      <c r="PFJ302" s="866"/>
      <c r="PFK302" s="838" t="s">
        <v>5087</v>
      </c>
      <c r="PFL302" s="866"/>
      <c r="PFM302" s="838" t="s">
        <v>5087</v>
      </c>
      <c r="PFN302" s="866"/>
      <c r="PFO302" s="838" t="s">
        <v>5087</v>
      </c>
      <c r="PFP302" s="866"/>
      <c r="PFQ302" s="838" t="s">
        <v>5087</v>
      </c>
      <c r="PFR302" s="866"/>
      <c r="PFS302" s="838" t="s">
        <v>5087</v>
      </c>
      <c r="PFT302" s="866"/>
      <c r="PFU302" s="838" t="s">
        <v>5087</v>
      </c>
      <c r="PFV302" s="866"/>
      <c r="PFW302" s="838" t="s">
        <v>5087</v>
      </c>
      <c r="PFX302" s="866"/>
      <c r="PFY302" s="838" t="s">
        <v>5087</v>
      </c>
      <c r="PFZ302" s="866"/>
      <c r="PGA302" s="838" t="s">
        <v>5087</v>
      </c>
      <c r="PGB302" s="866"/>
      <c r="PGC302" s="838" t="s">
        <v>5087</v>
      </c>
      <c r="PGD302" s="866"/>
      <c r="PGE302" s="838" t="s">
        <v>5087</v>
      </c>
      <c r="PGF302" s="866"/>
      <c r="PGG302" s="838" t="s">
        <v>5087</v>
      </c>
      <c r="PGH302" s="866"/>
      <c r="PGI302" s="838" t="s">
        <v>5087</v>
      </c>
      <c r="PGJ302" s="866"/>
      <c r="PGK302" s="838" t="s">
        <v>5087</v>
      </c>
      <c r="PGL302" s="866"/>
      <c r="PGM302" s="838" t="s">
        <v>5087</v>
      </c>
      <c r="PGN302" s="866"/>
      <c r="PGO302" s="838" t="s">
        <v>5087</v>
      </c>
      <c r="PGP302" s="866"/>
      <c r="PGQ302" s="838" t="s">
        <v>5087</v>
      </c>
      <c r="PGR302" s="866"/>
      <c r="PGS302" s="838" t="s">
        <v>5087</v>
      </c>
      <c r="PGT302" s="866"/>
      <c r="PGU302" s="838" t="s">
        <v>5087</v>
      </c>
      <c r="PGV302" s="866"/>
      <c r="PGW302" s="838" t="s">
        <v>5087</v>
      </c>
      <c r="PGX302" s="866"/>
      <c r="PGY302" s="838" t="s">
        <v>5087</v>
      </c>
      <c r="PGZ302" s="866"/>
      <c r="PHA302" s="838" t="s">
        <v>5087</v>
      </c>
      <c r="PHB302" s="866"/>
      <c r="PHC302" s="838" t="s">
        <v>5087</v>
      </c>
      <c r="PHD302" s="866"/>
      <c r="PHE302" s="838" t="s">
        <v>5087</v>
      </c>
      <c r="PHF302" s="866"/>
      <c r="PHG302" s="838" t="s">
        <v>5087</v>
      </c>
      <c r="PHH302" s="866"/>
      <c r="PHI302" s="838" t="s">
        <v>5087</v>
      </c>
      <c r="PHJ302" s="866"/>
      <c r="PHK302" s="838" t="s">
        <v>5087</v>
      </c>
      <c r="PHL302" s="866"/>
      <c r="PHM302" s="838" t="s">
        <v>5087</v>
      </c>
      <c r="PHN302" s="866"/>
      <c r="PHO302" s="838" t="s">
        <v>5087</v>
      </c>
      <c r="PHP302" s="866"/>
      <c r="PHQ302" s="838" t="s">
        <v>5087</v>
      </c>
      <c r="PHR302" s="866"/>
      <c r="PHS302" s="838" t="s">
        <v>5087</v>
      </c>
      <c r="PHT302" s="866"/>
      <c r="PHU302" s="838" t="s">
        <v>5087</v>
      </c>
      <c r="PHV302" s="866"/>
      <c r="PHW302" s="838" t="s">
        <v>5087</v>
      </c>
      <c r="PHX302" s="866"/>
      <c r="PHY302" s="838" t="s">
        <v>5087</v>
      </c>
      <c r="PHZ302" s="866"/>
      <c r="PIA302" s="838" t="s">
        <v>5087</v>
      </c>
      <c r="PIB302" s="866"/>
      <c r="PIC302" s="838" t="s">
        <v>5087</v>
      </c>
      <c r="PID302" s="866"/>
      <c r="PIE302" s="838" t="s">
        <v>5087</v>
      </c>
      <c r="PIF302" s="866"/>
      <c r="PIG302" s="838" t="s">
        <v>5087</v>
      </c>
      <c r="PIH302" s="866"/>
      <c r="PII302" s="838" t="s">
        <v>5087</v>
      </c>
      <c r="PIJ302" s="866"/>
      <c r="PIK302" s="838" t="s">
        <v>5087</v>
      </c>
      <c r="PIL302" s="866"/>
      <c r="PIM302" s="838" t="s">
        <v>5087</v>
      </c>
      <c r="PIN302" s="866"/>
      <c r="PIO302" s="838" t="s">
        <v>5087</v>
      </c>
      <c r="PIP302" s="866"/>
      <c r="PIQ302" s="838" t="s">
        <v>5087</v>
      </c>
      <c r="PIR302" s="866"/>
      <c r="PIS302" s="838" t="s">
        <v>5087</v>
      </c>
      <c r="PIT302" s="866"/>
      <c r="PIU302" s="838" t="s">
        <v>5087</v>
      </c>
      <c r="PIV302" s="866"/>
      <c r="PIW302" s="838" t="s">
        <v>5087</v>
      </c>
      <c r="PIX302" s="866"/>
      <c r="PIY302" s="838" t="s">
        <v>5087</v>
      </c>
      <c r="PIZ302" s="866"/>
      <c r="PJA302" s="838" t="s">
        <v>5087</v>
      </c>
      <c r="PJB302" s="866"/>
      <c r="PJC302" s="838" t="s">
        <v>5087</v>
      </c>
      <c r="PJD302" s="866"/>
      <c r="PJE302" s="838" t="s">
        <v>5087</v>
      </c>
      <c r="PJF302" s="866"/>
      <c r="PJG302" s="838" t="s">
        <v>5087</v>
      </c>
      <c r="PJH302" s="866"/>
      <c r="PJI302" s="838" t="s">
        <v>5087</v>
      </c>
      <c r="PJJ302" s="866"/>
      <c r="PJK302" s="838" t="s">
        <v>5087</v>
      </c>
      <c r="PJL302" s="866"/>
      <c r="PJM302" s="838" t="s">
        <v>5087</v>
      </c>
      <c r="PJN302" s="866"/>
      <c r="PJO302" s="838" t="s">
        <v>5087</v>
      </c>
      <c r="PJP302" s="866"/>
      <c r="PJQ302" s="838" t="s">
        <v>5087</v>
      </c>
      <c r="PJR302" s="866"/>
      <c r="PJS302" s="838" t="s">
        <v>5087</v>
      </c>
      <c r="PJT302" s="866"/>
      <c r="PJU302" s="838" t="s">
        <v>5087</v>
      </c>
      <c r="PJV302" s="866"/>
      <c r="PJW302" s="838" t="s">
        <v>5087</v>
      </c>
      <c r="PJX302" s="866"/>
      <c r="PJY302" s="838" t="s">
        <v>5087</v>
      </c>
      <c r="PJZ302" s="866"/>
      <c r="PKA302" s="838" t="s">
        <v>5087</v>
      </c>
      <c r="PKB302" s="866"/>
      <c r="PKC302" s="838" t="s">
        <v>5087</v>
      </c>
      <c r="PKD302" s="866"/>
      <c r="PKE302" s="838" t="s">
        <v>5087</v>
      </c>
      <c r="PKF302" s="866"/>
      <c r="PKG302" s="838" t="s">
        <v>5087</v>
      </c>
      <c r="PKH302" s="866"/>
      <c r="PKI302" s="838" t="s">
        <v>5087</v>
      </c>
      <c r="PKJ302" s="866"/>
      <c r="PKK302" s="838" t="s">
        <v>5087</v>
      </c>
      <c r="PKL302" s="866"/>
      <c r="PKM302" s="838" t="s">
        <v>5087</v>
      </c>
      <c r="PKN302" s="866"/>
      <c r="PKO302" s="838" t="s">
        <v>5087</v>
      </c>
      <c r="PKP302" s="866"/>
      <c r="PKQ302" s="838" t="s">
        <v>5087</v>
      </c>
      <c r="PKR302" s="866"/>
      <c r="PKS302" s="838" t="s">
        <v>5087</v>
      </c>
      <c r="PKT302" s="866"/>
      <c r="PKU302" s="838" t="s">
        <v>5087</v>
      </c>
      <c r="PKV302" s="866"/>
      <c r="PKW302" s="838" t="s">
        <v>5087</v>
      </c>
      <c r="PKX302" s="866"/>
      <c r="PKY302" s="838" t="s">
        <v>5087</v>
      </c>
      <c r="PKZ302" s="866"/>
      <c r="PLA302" s="838" t="s">
        <v>5087</v>
      </c>
      <c r="PLB302" s="866"/>
      <c r="PLC302" s="838" t="s">
        <v>5087</v>
      </c>
      <c r="PLD302" s="866"/>
      <c r="PLE302" s="838" t="s">
        <v>5087</v>
      </c>
      <c r="PLF302" s="866"/>
      <c r="PLG302" s="838" t="s">
        <v>5087</v>
      </c>
      <c r="PLH302" s="866"/>
      <c r="PLI302" s="838" t="s">
        <v>5087</v>
      </c>
      <c r="PLJ302" s="866"/>
      <c r="PLK302" s="838" t="s">
        <v>5087</v>
      </c>
      <c r="PLL302" s="866"/>
      <c r="PLM302" s="838" t="s">
        <v>5087</v>
      </c>
      <c r="PLN302" s="866"/>
      <c r="PLO302" s="838" t="s">
        <v>5087</v>
      </c>
      <c r="PLP302" s="866"/>
      <c r="PLQ302" s="838" t="s">
        <v>5087</v>
      </c>
      <c r="PLR302" s="866"/>
      <c r="PLS302" s="838" t="s">
        <v>5087</v>
      </c>
      <c r="PLT302" s="866"/>
      <c r="PLU302" s="838" t="s">
        <v>5087</v>
      </c>
      <c r="PLV302" s="866"/>
      <c r="PLW302" s="838" t="s">
        <v>5087</v>
      </c>
      <c r="PLX302" s="866"/>
      <c r="PLY302" s="838" t="s">
        <v>5087</v>
      </c>
      <c r="PLZ302" s="866"/>
      <c r="PMA302" s="838" t="s">
        <v>5087</v>
      </c>
      <c r="PMB302" s="866"/>
      <c r="PMC302" s="838" t="s">
        <v>5087</v>
      </c>
      <c r="PMD302" s="866"/>
      <c r="PME302" s="838" t="s">
        <v>5087</v>
      </c>
      <c r="PMF302" s="866"/>
      <c r="PMG302" s="838" t="s">
        <v>5087</v>
      </c>
      <c r="PMH302" s="866"/>
      <c r="PMI302" s="838" t="s">
        <v>5087</v>
      </c>
      <c r="PMJ302" s="866"/>
      <c r="PMK302" s="838" t="s">
        <v>5087</v>
      </c>
      <c r="PML302" s="866"/>
      <c r="PMM302" s="838" t="s">
        <v>5087</v>
      </c>
      <c r="PMN302" s="866"/>
      <c r="PMO302" s="838" t="s">
        <v>5087</v>
      </c>
      <c r="PMP302" s="866"/>
      <c r="PMQ302" s="838" t="s">
        <v>5087</v>
      </c>
      <c r="PMR302" s="866"/>
      <c r="PMS302" s="838" t="s">
        <v>5087</v>
      </c>
      <c r="PMT302" s="866"/>
      <c r="PMU302" s="838" t="s">
        <v>5087</v>
      </c>
      <c r="PMV302" s="866"/>
      <c r="PMW302" s="838" t="s">
        <v>5087</v>
      </c>
      <c r="PMX302" s="866"/>
      <c r="PMY302" s="838" t="s">
        <v>5087</v>
      </c>
      <c r="PMZ302" s="866"/>
      <c r="PNA302" s="838" t="s">
        <v>5087</v>
      </c>
      <c r="PNB302" s="866"/>
      <c r="PNC302" s="838" t="s">
        <v>5087</v>
      </c>
      <c r="PND302" s="866"/>
      <c r="PNE302" s="838" t="s">
        <v>5087</v>
      </c>
      <c r="PNF302" s="866"/>
      <c r="PNG302" s="838" t="s">
        <v>5087</v>
      </c>
      <c r="PNH302" s="866"/>
      <c r="PNI302" s="838" t="s">
        <v>5087</v>
      </c>
      <c r="PNJ302" s="866"/>
      <c r="PNK302" s="838" t="s">
        <v>5087</v>
      </c>
      <c r="PNL302" s="866"/>
      <c r="PNM302" s="838" t="s">
        <v>5087</v>
      </c>
      <c r="PNN302" s="866"/>
      <c r="PNO302" s="838" t="s">
        <v>5087</v>
      </c>
      <c r="PNP302" s="866"/>
      <c r="PNQ302" s="838" t="s">
        <v>5087</v>
      </c>
      <c r="PNR302" s="866"/>
      <c r="PNS302" s="838" t="s">
        <v>5087</v>
      </c>
      <c r="PNT302" s="866"/>
      <c r="PNU302" s="838" t="s">
        <v>5087</v>
      </c>
      <c r="PNV302" s="866"/>
      <c r="PNW302" s="838" t="s">
        <v>5087</v>
      </c>
      <c r="PNX302" s="866"/>
      <c r="PNY302" s="838" t="s">
        <v>5087</v>
      </c>
      <c r="PNZ302" s="866"/>
      <c r="POA302" s="838" t="s">
        <v>5087</v>
      </c>
      <c r="POB302" s="866"/>
      <c r="POC302" s="838" t="s">
        <v>5087</v>
      </c>
      <c r="POD302" s="866"/>
      <c r="POE302" s="838" t="s">
        <v>5087</v>
      </c>
      <c r="POF302" s="866"/>
      <c r="POG302" s="838" t="s">
        <v>5087</v>
      </c>
      <c r="POH302" s="866"/>
      <c r="POI302" s="838" t="s">
        <v>5087</v>
      </c>
      <c r="POJ302" s="866"/>
      <c r="POK302" s="838" t="s">
        <v>5087</v>
      </c>
      <c r="POL302" s="866"/>
      <c r="POM302" s="838" t="s">
        <v>5087</v>
      </c>
      <c r="PON302" s="866"/>
      <c r="POO302" s="838" t="s">
        <v>5087</v>
      </c>
      <c r="POP302" s="866"/>
      <c r="POQ302" s="838" t="s">
        <v>5087</v>
      </c>
      <c r="POR302" s="866"/>
      <c r="POS302" s="838" t="s">
        <v>5087</v>
      </c>
      <c r="POT302" s="866"/>
      <c r="POU302" s="838" t="s">
        <v>5087</v>
      </c>
      <c r="POV302" s="866"/>
      <c r="POW302" s="838" t="s">
        <v>5087</v>
      </c>
      <c r="POX302" s="866"/>
      <c r="POY302" s="838" t="s">
        <v>5087</v>
      </c>
      <c r="POZ302" s="866"/>
      <c r="PPA302" s="838" t="s">
        <v>5087</v>
      </c>
      <c r="PPB302" s="866"/>
      <c r="PPC302" s="838" t="s">
        <v>5087</v>
      </c>
      <c r="PPD302" s="866"/>
      <c r="PPE302" s="838" t="s">
        <v>5087</v>
      </c>
      <c r="PPF302" s="866"/>
      <c r="PPG302" s="838" t="s">
        <v>5087</v>
      </c>
      <c r="PPH302" s="866"/>
      <c r="PPI302" s="838" t="s">
        <v>5087</v>
      </c>
      <c r="PPJ302" s="866"/>
      <c r="PPK302" s="838" t="s">
        <v>5087</v>
      </c>
      <c r="PPL302" s="866"/>
      <c r="PPM302" s="838" t="s">
        <v>5087</v>
      </c>
      <c r="PPN302" s="866"/>
      <c r="PPO302" s="838" t="s">
        <v>5087</v>
      </c>
      <c r="PPP302" s="866"/>
      <c r="PPQ302" s="838" t="s">
        <v>5087</v>
      </c>
      <c r="PPR302" s="866"/>
      <c r="PPS302" s="838" t="s">
        <v>5087</v>
      </c>
      <c r="PPT302" s="866"/>
      <c r="PPU302" s="838" t="s">
        <v>5087</v>
      </c>
      <c r="PPV302" s="866"/>
      <c r="PPW302" s="838" t="s">
        <v>5087</v>
      </c>
      <c r="PPX302" s="866"/>
      <c r="PPY302" s="838" t="s">
        <v>5087</v>
      </c>
      <c r="PPZ302" s="866"/>
      <c r="PQA302" s="838" t="s">
        <v>5087</v>
      </c>
      <c r="PQB302" s="866"/>
      <c r="PQC302" s="838" t="s">
        <v>5087</v>
      </c>
      <c r="PQD302" s="866"/>
      <c r="PQE302" s="838" t="s">
        <v>5087</v>
      </c>
      <c r="PQF302" s="866"/>
      <c r="PQG302" s="838" t="s">
        <v>5087</v>
      </c>
      <c r="PQH302" s="866"/>
      <c r="PQI302" s="838" t="s">
        <v>5087</v>
      </c>
      <c r="PQJ302" s="866"/>
      <c r="PQK302" s="838" t="s">
        <v>5087</v>
      </c>
      <c r="PQL302" s="866"/>
      <c r="PQM302" s="838" t="s">
        <v>5087</v>
      </c>
      <c r="PQN302" s="866"/>
      <c r="PQO302" s="838" t="s">
        <v>5087</v>
      </c>
      <c r="PQP302" s="866"/>
      <c r="PQQ302" s="838" t="s">
        <v>5087</v>
      </c>
      <c r="PQR302" s="866"/>
      <c r="PQS302" s="838" t="s">
        <v>5087</v>
      </c>
      <c r="PQT302" s="866"/>
      <c r="PQU302" s="838" t="s">
        <v>5087</v>
      </c>
      <c r="PQV302" s="866"/>
      <c r="PQW302" s="838" t="s">
        <v>5087</v>
      </c>
      <c r="PQX302" s="866"/>
      <c r="PQY302" s="838" t="s">
        <v>5087</v>
      </c>
      <c r="PQZ302" s="866"/>
      <c r="PRA302" s="838" t="s">
        <v>5087</v>
      </c>
      <c r="PRB302" s="866"/>
      <c r="PRC302" s="838" t="s">
        <v>5087</v>
      </c>
      <c r="PRD302" s="866"/>
      <c r="PRE302" s="838" t="s">
        <v>5087</v>
      </c>
      <c r="PRF302" s="866"/>
      <c r="PRG302" s="838" t="s">
        <v>5087</v>
      </c>
      <c r="PRH302" s="866"/>
      <c r="PRI302" s="838" t="s">
        <v>5087</v>
      </c>
      <c r="PRJ302" s="866"/>
      <c r="PRK302" s="838" t="s">
        <v>5087</v>
      </c>
      <c r="PRL302" s="866"/>
      <c r="PRM302" s="838" t="s">
        <v>5087</v>
      </c>
      <c r="PRN302" s="866"/>
      <c r="PRO302" s="838" t="s">
        <v>5087</v>
      </c>
      <c r="PRP302" s="866"/>
      <c r="PRQ302" s="838" t="s">
        <v>5087</v>
      </c>
      <c r="PRR302" s="866"/>
      <c r="PRS302" s="838" t="s">
        <v>5087</v>
      </c>
      <c r="PRT302" s="866"/>
      <c r="PRU302" s="838" t="s">
        <v>5087</v>
      </c>
      <c r="PRV302" s="866"/>
      <c r="PRW302" s="838" t="s">
        <v>5087</v>
      </c>
      <c r="PRX302" s="866"/>
      <c r="PRY302" s="838" t="s">
        <v>5087</v>
      </c>
      <c r="PRZ302" s="866"/>
      <c r="PSA302" s="838" t="s">
        <v>5087</v>
      </c>
      <c r="PSB302" s="866"/>
      <c r="PSC302" s="838" t="s">
        <v>5087</v>
      </c>
      <c r="PSD302" s="866"/>
      <c r="PSE302" s="838" t="s">
        <v>5087</v>
      </c>
      <c r="PSF302" s="866"/>
      <c r="PSG302" s="838" t="s">
        <v>5087</v>
      </c>
      <c r="PSH302" s="866"/>
      <c r="PSI302" s="838" t="s">
        <v>5087</v>
      </c>
      <c r="PSJ302" s="866"/>
      <c r="PSK302" s="838" t="s">
        <v>5087</v>
      </c>
      <c r="PSL302" s="866"/>
      <c r="PSM302" s="838" t="s">
        <v>5087</v>
      </c>
      <c r="PSN302" s="866"/>
      <c r="PSO302" s="838" t="s">
        <v>5087</v>
      </c>
      <c r="PSP302" s="866"/>
      <c r="PSQ302" s="838" t="s">
        <v>5087</v>
      </c>
      <c r="PSR302" s="866"/>
      <c r="PSS302" s="838" t="s">
        <v>5087</v>
      </c>
      <c r="PST302" s="866"/>
      <c r="PSU302" s="838" t="s">
        <v>5087</v>
      </c>
      <c r="PSV302" s="866"/>
      <c r="PSW302" s="838" t="s">
        <v>5087</v>
      </c>
      <c r="PSX302" s="866"/>
      <c r="PSY302" s="838" t="s">
        <v>5087</v>
      </c>
      <c r="PSZ302" s="866"/>
      <c r="PTA302" s="838" t="s">
        <v>5087</v>
      </c>
      <c r="PTB302" s="866"/>
      <c r="PTC302" s="838" t="s">
        <v>5087</v>
      </c>
      <c r="PTD302" s="866"/>
      <c r="PTE302" s="838" t="s">
        <v>5087</v>
      </c>
      <c r="PTF302" s="866"/>
      <c r="PTG302" s="838" t="s">
        <v>5087</v>
      </c>
      <c r="PTH302" s="866"/>
      <c r="PTI302" s="838" t="s">
        <v>5087</v>
      </c>
      <c r="PTJ302" s="866"/>
      <c r="PTK302" s="838" t="s">
        <v>5087</v>
      </c>
      <c r="PTL302" s="866"/>
      <c r="PTM302" s="838" t="s">
        <v>5087</v>
      </c>
      <c r="PTN302" s="866"/>
      <c r="PTO302" s="838" t="s">
        <v>5087</v>
      </c>
      <c r="PTP302" s="866"/>
      <c r="PTQ302" s="838" t="s">
        <v>5087</v>
      </c>
      <c r="PTR302" s="866"/>
      <c r="PTS302" s="838" t="s">
        <v>5087</v>
      </c>
      <c r="PTT302" s="866"/>
      <c r="PTU302" s="838" t="s">
        <v>5087</v>
      </c>
      <c r="PTV302" s="866"/>
      <c r="PTW302" s="838" t="s">
        <v>5087</v>
      </c>
      <c r="PTX302" s="866"/>
      <c r="PTY302" s="838" t="s">
        <v>5087</v>
      </c>
      <c r="PTZ302" s="866"/>
      <c r="PUA302" s="838" t="s">
        <v>5087</v>
      </c>
      <c r="PUB302" s="866"/>
      <c r="PUC302" s="838" t="s">
        <v>5087</v>
      </c>
      <c r="PUD302" s="866"/>
      <c r="PUE302" s="838" t="s">
        <v>5087</v>
      </c>
      <c r="PUF302" s="866"/>
      <c r="PUG302" s="838" t="s">
        <v>5087</v>
      </c>
      <c r="PUH302" s="866"/>
      <c r="PUI302" s="838" t="s">
        <v>5087</v>
      </c>
      <c r="PUJ302" s="866"/>
      <c r="PUK302" s="838" t="s">
        <v>5087</v>
      </c>
      <c r="PUL302" s="866"/>
      <c r="PUM302" s="838" t="s">
        <v>5087</v>
      </c>
      <c r="PUN302" s="866"/>
      <c r="PUO302" s="838" t="s">
        <v>5087</v>
      </c>
      <c r="PUP302" s="866"/>
      <c r="PUQ302" s="838" t="s">
        <v>5087</v>
      </c>
      <c r="PUR302" s="866"/>
      <c r="PUS302" s="838" t="s">
        <v>5087</v>
      </c>
      <c r="PUT302" s="866"/>
      <c r="PUU302" s="838" t="s">
        <v>5087</v>
      </c>
      <c r="PUV302" s="866"/>
      <c r="PUW302" s="838" t="s">
        <v>5087</v>
      </c>
      <c r="PUX302" s="866"/>
      <c r="PUY302" s="838" t="s">
        <v>5087</v>
      </c>
      <c r="PUZ302" s="866"/>
      <c r="PVA302" s="838" t="s">
        <v>5087</v>
      </c>
      <c r="PVB302" s="866"/>
      <c r="PVC302" s="838" t="s">
        <v>5087</v>
      </c>
      <c r="PVD302" s="866"/>
      <c r="PVE302" s="838" t="s">
        <v>5087</v>
      </c>
      <c r="PVF302" s="866"/>
      <c r="PVG302" s="838" t="s">
        <v>5087</v>
      </c>
      <c r="PVH302" s="866"/>
      <c r="PVI302" s="838" t="s">
        <v>5087</v>
      </c>
      <c r="PVJ302" s="866"/>
      <c r="PVK302" s="838" t="s">
        <v>5087</v>
      </c>
      <c r="PVL302" s="866"/>
      <c r="PVM302" s="838" t="s">
        <v>5087</v>
      </c>
      <c r="PVN302" s="866"/>
      <c r="PVO302" s="838" t="s">
        <v>5087</v>
      </c>
      <c r="PVP302" s="866"/>
      <c r="PVQ302" s="838" t="s">
        <v>5087</v>
      </c>
      <c r="PVR302" s="866"/>
      <c r="PVS302" s="838" t="s">
        <v>5087</v>
      </c>
      <c r="PVT302" s="866"/>
      <c r="PVU302" s="838" t="s">
        <v>5087</v>
      </c>
      <c r="PVV302" s="866"/>
      <c r="PVW302" s="838" t="s">
        <v>5087</v>
      </c>
      <c r="PVX302" s="866"/>
      <c r="PVY302" s="838" t="s">
        <v>5087</v>
      </c>
      <c r="PVZ302" s="866"/>
      <c r="PWA302" s="838" t="s">
        <v>5087</v>
      </c>
      <c r="PWB302" s="866"/>
      <c r="PWC302" s="838" t="s">
        <v>5087</v>
      </c>
      <c r="PWD302" s="866"/>
      <c r="PWE302" s="838" t="s">
        <v>5087</v>
      </c>
      <c r="PWF302" s="866"/>
      <c r="PWG302" s="838" t="s">
        <v>5087</v>
      </c>
      <c r="PWH302" s="866"/>
      <c r="PWI302" s="838" t="s">
        <v>5087</v>
      </c>
      <c r="PWJ302" s="866"/>
      <c r="PWK302" s="838" t="s">
        <v>5087</v>
      </c>
      <c r="PWL302" s="866"/>
      <c r="PWM302" s="838" t="s">
        <v>5087</v>
      </c>
      <c r="PWN302" s="866"/>
      <c r="PWO302" s="838" t="s">
        <v>5087</v>
      </c>
      <c r="PWP302" s="866"/>
      <c r="PWQ302" s="838" t="s">
        <v>5087</v>
      </c>
      <c r="PWR302" s="866"/>
      <c r="PWS302" s="838" t="s">
        <v>5087</v>
      </c>
      <c r="PWT302" s="866"/>
      <c r="PWU302" s="838" t="s">
        <v>5087</v>
      </c>
      <c r="PWV302" s="866"/>
      <c r="PWW302" s="838" t="s">
        <v>5087</v>
      </c>
      <c r="PWX302" s="866"/>
      <c r="PWY302" s="838" t="s">
        <v>5087</v>
      </c>
      <c r="PWZ302" s="866"/>
      <c r="PXA302" s="838" t="s">
        <v>5087</v>
      </c>
      <c r="PXB302" s="866"/>
      <c r="PXC302" s="838" t="s">
        <v>5087</v>
      </c>
      <c r="PXD302" s="866"/>
      <c r="PXE302" s="838" t="s">
        <v>5087</v>
      </c>
      <c r="PXF302" s="866"/>
      <c r="PXG302" s="838" t="s">
        <v>5087</v>
      </c>
      <c r="PXH302" s="866"/>
      <c r="PXI302" s="838" t="s">
        <v>5087</v>
      </c>
      <c r="PXJ302" s="866"/>
      <c r="PXK302" s="838" t="s">
        <v>5087</v>
      </c>
      <c r="PXL302" s="866"/>
      <c r="PXM302" s="838" t="s">
        <v>5087</v>
      </c>
      <c r="PXN302" s="866"/>
      <c r="PXO302" s="838" t="s">
        <v>5087</v>
      </c>
      <c r="PXP302" s="866"/>
      <c r="PXQ302" s="838" t="s">
        <v>5087</v>
      </c>
      <c r="PXR302" s="866"/>
      <c r="PXS302" s="838" t="s">
        <v>5087</v>
      </c>
      <c r="PXT302" s="866"/>
      <c r="PXU302" s="838" t="s">
        <v>5087</v>
      </c>
      <c r="PXV302" s="866"/>
      <c r="PXW302" s="838" t="s">
        <v>5087</v>
      </c>
      <c r="PXX302" s="866"/>
      <c r="PXY302" s="838" t="s">
        <v>5087</v>
      </c>
      <c r="PXZ302" s="866"/>
      <c r="PYA302" s="838" t="s">
        <v>5087</v>
      </c>
      <c r="PYB302" s="866"/>
      <c r="PYC302" s="838" t="s">
        <v>5087</v>
      </c>
      <c r="PYD302" s="866"/>
      <c r="PYE302" s="838" t="s">
        <v>5087</v>
      </c>
      <c r="PYF302" s="866"/>
      <c r="PYG302" s="838" t="s">
        <v>5087</v>
      </c>
      <c r="PYH302" s="866"/>
      <c r="PYI302" s="838" t="s">
        <v>5087</v>
      </c>
      <c r="PYJ302" s="866"/>
      <c r="PYK302" s="838" t="s">
        <v>5087</v>
      </c>
      <c r="PYL302" s="866"/>
      <c r="PYM302" s="838" t="s">
        <v>5087</v>
      </c>
      <c r="PYN302" s="866"/>
      <c r="PYO302" s="838" t="s">
        <v>5087</v>
      </c>
      <c r="PYP302" s="866"/>
      <c r="PYQ302" s="838" t="s">
        <v>5087</v>
      </c>
      <c r="PYR302" s="866"/>
      <c r="PYS302" s="838" t="s">
        <v>5087</v>
      </c>
      <c r="PYT302" s="866"/>
      <c r="PYU302" s="838" t="s">
        <v>5087</v>
      </c>
      <c r="PYV302" s="866"/>
      <c r="PYW302" s="838" t="s">
        <v>5087</v>
      </c>
      <c r="PYX302" s="866"/>
      <c r="PYY302" s="838" t="s">
        <v>5087</v>
      </c>
      <c r="PYZ302" s="866"/>
      <c r="PZA302" s="838" t="s">
        <v>5087</v>
      </c>
      <c r="PZB302" s="866"/>
      <c r="PZC302" s="838" t="s">
        <v>5087</v>
      </c>
      <c r="PZD302" s="866"/>
      <c r="PZE302" s="838" t="s">
        <v>5087</v>
      </c>
      <c r="PZF302" s="866"/>
      <c r="PZG302" s="838" t="s">
        <v>5087</v>
      </c>
      <c r="PZH302" s="866"/>
      <c r="PZI302" s="838" t="s">
        <v>5087</v>
      </c>
      <c r="PZJ302" s="866"/>
      <c r="PZK302" s="838" t="s">
        <v>5087</v>
      </c>
      <c r="PZL302" s="866"/>
      <c r="PZM302" s="838" t="s">
        <v>5087</v>
      </c>
      <c r="PZN302" s="866"/>
      <c r="PZO302" s="838" t="s">
        <v>5087</v>
      </c>
      <c r="PZP302" s="866"/>
      <c r="PZQ302" s="838" t="s">
        <v>5087</v>
      </c>
      <c r="PZR302" s="866"/>
      <c r="PZS302" s="838" t="s">
        <v>5087</v>
      </c>
      <c r="PZT302" s="866"/>
      <c r="PZU302" s="838" t="s">
        <v>5087</v>
      </c>
      <c r="PZV302" s="866"/>
      <c r="PZW302" s="838" t="s">
        <v>5087</v>
      </c>
      <c r="PZX302" s="866"/>
      <c r="PZY302" s="838" t="s">
        <v>5087</v>
      </c>
      <c r="PZZ302" s="866"/>
      <c r="QAA302" s="838" t="s">
        <v>5087</v>
      </c>
      <c r="QAB302" s="866"/>
      <c r="QAC302" s="838" t="s">
        <v>5087</v>
      </c>
      <c r="QAD302" s="866"/>
      <c r="QAE302" s="838" t="s">
        <v>5087</v>
      </c>
      <c r="QAF302" s="866"/>
      <c r="QAG302" s="838" t="s">
        <v>5087</v>
      </c>
      <c r="QAH302" s="866"/>
      <c r="QAI302" s="838" t="s">
        <v>5087</v>
      </c>
      <c r="QAJ302" s="866"/>
      <c r="QAK302" s="838" t="s">
        <v>5087</v>
      </c>
      <c r="QAL302" s="866"/>
      <c r="QAM302" s="838" t="s">
        <v>5087</v>
      </c>
      <c r="QAN302" s="866"/>
      <c r="QAO302" s="838" t="s">
        <v>5087</v>
      </c>
      <c r="QAP302" s="866"/>
      <c r="QAQ302" s="838" t="s">
        <v>5087</v>
      </c>
      <c r="QAR302" s="866"/>
      <c r="QAS302" s="838" t="s">
        <v>5087</v>
      </c>
      <c r="QAT302" s="866"/>
      <c r="QAU302" s="838" t="s">
        <v>5087</v>
      </c>
      <c r="QAV302" s="866"/>
      <c r="QAW302" s="838" t="s">
        <v>5087</v>
      </c>
      <c r="QAX302" s="866"/>
      <c r="QAY302" s="838" t="s">
        <v>5087</v>
      </c>
      <c r="QAZ302" s="866"/>
      <c r="QBA302" s="838" t="s">
        <v>5087</v>
      </c>
      <c r="QBB302" s="866"/>
      <c r="QBC302" s="838" t="s">
        <v>5087</v>
      </c>
      <c r="QBD302" s="866"/>
      <c r="QBE302" s="838" t="s">
        <v>5087</v>
      </c>
      <c r="QBF302" s="866"/>
      <c r="QBG302" s="838" t="s">
        <v>5087</v>
      </c>
      <c r="QBH302" s="866"/>
      <c r="QBI302" s="838" t="s">
        <v>5087</v>
      </c>
      <c r="QBJ302" s="866"/>
      <c r="QBK302" s="838" t="s">
        <v>5087</v>
      </c>
      <c r="QBL302" s="866"/>
      <c r="QBM302" s="838" t="s">
        <v>5087</v>
      </c>
      <c r="QBN302" s="866"/>
      <c r="QBO302" s="838" t="s">
        <v>5087</v>
      </c>
      <c r="QBP302" s="866"/>
      <c r="QBQ302" s="838" t="s">
        <v>5087</v>
      </c>
      <c r="QBR302" s="866"/>
      <c r="QBS302" s="838" t="s">
        <v>5087</v>
      </c>
      <c r="QBT302" s="866"/>
      <c r="QBU302" s="838" t="s">
        <v>5087</v>
      </c>
      <c r="QBV302" s="866"/>
      <c r="QBW302" s="838" t="s">
        <v>5087</v>
      </c>
      <c r="QBX302" s="866"/>
      <c r="QBY302" s="838" t="s">
        <v>5087</v>
      </c>
      <c r="QBZ302" s="866"/>
      <c r="QCA302" s="838" t="s">
        <v>5087</v>
      </c>
      <c r="QCB302" s="866"/>
      <c r="QCC302" s="838" t="s">
        <v>5087</v>
      </c>
      <c r="QCD302" s="866"/>
      <c r="QCE302" s="838" t="s">
        <v>5087</v>
      </c>
      <c r="QCF302" s="866"/>
      <c r="QCG302" s="838" t="s">
        <v>5087</v>
      </c>
      <c r="QCH302" s="866"/>
      <c r="QCI302" s="838" t="s">
        <v>5087</v>
      </c>
      <c r="QCJ302" s="866"/>
      <c r="QCK302" s="838" t="s">
        <v>5087</v>
      </c>
      <c r="QCL302" s="866"/>
      <c r="QCM302" s="838" t="s">
        <v>5087</v>
      </c>
      <c r="QCN302" s="866"/>
      <c r="QCO302" s="838" t="s">
        <v>5087</v>
      </c>
      <c r="QCP302" s="866"/>
      <c r="QCQ302" s="838" t="s">
        <v>5087</v>
      </c>
      <c r="QCR302" s="866"/>
      <c r="QCS302" s="838" t="s">
        <v>5087</v>
      </c>
      <c r="QCT302" s="866"/>
      <c r="QCU302" s="838" t="s">
        <v>5087</v>
      </c>
      <c r="QCV302" s="866"/>
      <c r="QCW302" s="838" t="s">
        <v>5087</v>
      </c>
      <c r="QCX302" s="866"/>
      <c r="QCY302" s="838" t="s">
        <v>5087</v>
      </c>
      <c r="QCZ302" s="866"/>
      <c r="QDA302" s="838" t="s">
        <v>5087</v>
      </c>
      <c r="QDB302" s="866"/>
      <c r="QDC302" s="838" t="s">
        <v>5087</v>
      </c>
      <c r="QDD302" s="866"/>
      <c r="QDE302" s="838" t="s">
        <v>5087</v>
      </c>
      <c r="QDF302" s="866"/>
      <c r="QDG302" s="838" t="s">
        <v>5087</v>
      </c>
      <c r="QDH302" s="866"/>
      <c r="QDI302" s="838" t="s">
        <v>5087</v>
      </c>
      <c r="QDJ302" s="866"/>
      <c r="QDK302" s="838" t="s">
        <v>5087</v>
      </c>
      <c r="QDL302" s="866"/>
      <c r="QDM302" s="838" t="s">
        <v>5087</v>
      </c>
      <c r="QDN302" s="866"/>
      <c r="QDO302" s="838" t="s">
        <v>5087</v>
      </c>
      <c r="QDP302" s="866"/>
      <c r="QDQ302" s="838" t="s">
        <v>5087</v>
      </c>
      <c r="QDR302" s="866"/>
      <c r="QDS302" s="838" t="s">
        <v>5087</v>
      </c>
      <c r="QDT302" s="866"/>
      <c r="QDU302" s="838" t="s">
        <v>5087</v>
      </c>
      <c r="QDV302" s="866"/>
      <c r="QDW302" s="838" t="s">
        <v>5087</v>
      </c>
      <c r="QDX302" s="866"/>
      <c r="QDY302" s="838" t="s">
        <v>5087</v>
      </c>
      <c r="QDZ302" s="866"/>
      <c r="QEA302" s="838" t="s">
        <v>5087</v>
      </c>
      <c r="QEB302" s="866"/>
      <c r="QEC302" s="838" t="s">
        <v>5087</v>
      </c>
      <c r="QED302" s="866"/>
      <c r="QEE302" s="838" t="s">
        <v>5087</v>
      </c>
      <c r="QEF302" s="866"/>
      <c r="QEG302" s="838" t="s">
        <v>5087</v>
      </c>
      <c r="QEH302" s="866"/>
      <c r="QEI302" s="838" t="s">
        <v>5087</v>
      </c>
      <c r="QEJ302" s="866"/>
      <c r="QEK302" s="838" t="s">
        <v>5087</v>
      </c>
      <c r="QEL302" s="866"/>
      <c r="QEM302" s="838" t="s">
        <v>5087</v>
      </c>
      <c r="QEN302" s="866"/>
      <c r="QEO302" s="838" t="s">
        <v>5087</v>
      </c>
      <c r="QEP302" s="866"/>
      <c r="QEQ302" s="838" t="s">
        <v>5087</v>
      </c>
      <c r="QER302" s="866"/>
      <c r="QES302" s="838" t="s">
        <v>5087</v>
      </c>
      <c r="QET302" s="866"/>
      <c r="QEU302" s="838" t="s">
        <v>5087</v>
      </c>
      <c r="QEV302" s="866"/>
      <c r="QEW302" s="838" t="s">
        <v>5087</v>
      </c>
      <c r="QEX302" s="866"/>
      <c r="QEY302" s="838" t="s">
        <v>5087</v>
      </c>
      <c r="QEZ302" s="866"/>
      <c r="QFA302" s="838" t="s">
        <v>5087</v>
      </c>
      <c r="QFB302" s="866"/>
      <c r="QFC302" s="838" t="s">
        <v>5087</v>
      </c>
      <c r="QFD302" s="866"/>
      <c r="QFE302" s="838" t="s">
        <v>5087</v>
      </c>
      <c r="QFF302" s="866"/>
      <c r="QFG302" s="838" t="s">
        <v>5087</v>
      </c>
      <c r="QFH302" s="866"/>
      <c r="QFI302" s="838" t="s">
        <v>5087</v>
      </c>
      <c r="QFJ302" s="866"/>
      <c r="QFK302" s="838" t="s">
        <v>5087</v>
      </c>
      <c r="QFL302" s="866"/>
      <c r="QFM302" s="838" t="s">
        <v>5087</v>
      </c>
      <c r="QFN302" s="866"/>
      <c r="QFO302" s="838" t="s">
        <v>5087</v>
      </c>
      <c r="QFP302" s="866"/>
      <c r="QFQ302" s="838" t="s">
        <v>5087</v>
      </c>
      <c r="QFR302" s="866"/>
      <c r="QFS302" s="838" t="s">
        <v>5087</v>
      </c>
      <c r="QFT302" s="866"/>
      <c r="QFU302" s="838" t="s">
        <v>5087</v>
      </c>
      <c r="QFV302" s="866"/>
      <c r="QFW302" s="838" t="s">
        <v>5087</v>
      </c>
      <c r="QFX302" s="866"/>
      <c r="QFY302" s="838" t="s">
        <v>5087</v>
      </c>
      <c r="QFZ302" s="866"/>
      <c r="QGA302" s="838" t="s">
        <v>5087</v>
      </c>
      <c r="QGB302" s="866"/>
      <c r="QGC302" s="838" t="s">
        <v>5087</v>
      </c>
      <c r="QGD302" s="866"/>
      <c r="QGE302" s="838" t="s">
        <v>5087</v>
      </c>
      <c r="QGF302" s="866"/>
      <c r="QGG302" s="838" t="s">
        <v>5087</v>
      </c>
      <c r="QGH302" s="866"/>
      <c r="QGI302" s="838" t="s">
        <v>5087</v>
      </c>
      <c r="QGJ302" s="866"/>
      <c r="QGK302" s="838" t="s">
        <v>5087</v>
      </c>
      <c r="QGL302" s="866"/>
      <c r="QGM302" s="838" t="s">
        <v>5087</v>
      </c>
      <c r="QGN302" s="866"/>
      <c r="QGO302" s="838" t="s">
        <v>5087</v>
      </c>
      <c r="QGP302" s="866"/>
      <c r="QGQ302" s="838" t="s">
        <v>5087</v>
      </c>
      <c r="QGR302" s="866"/>
      <c r="QGS302" s="838" t="s">
        <v>5087</v>
      </c>
      <c r="QGT302" s="866"/>
      <c r="QGU302" s="838" t="s">
        <v>5087</v>
      </c>
      <c r="QGV302" s="866"/>
      <c r="QGW302" s="838" t="s">
        <v>5087</v>
      </c>
      <c r="QGX302" s="866"/>
      <c r="QGY302" s="838" t="s">
        <v>5087</v>
      </c>
      <c r="QGZ302" s="866"/>
      <c r="QHA302" s="838" t="s">
        <v>5087</v>
      </c>
      <c r="QHB302" s="866"/>
      <c r="QHC302" s="838" t="s">
        <v>5087</v>
      </c>
      <c r="QHD302" s="866"/>
      <c r="QHE302" s="838" t="s">
        <v>5087</v>
      </c>
      <c r="QHF302" s="866"/>
      <c r="QHG302" s="838" t="s">
        <v>5087</v>
      </c>
      <c r="QHH302" s="866"/>
      <c r="QHI302" s="838" t="s">
        <v>5087</v>
      </c>
      <c r="QHJ302" s="866"/>
      <c r="QHK302" s="838" t="s">
        <v>5087</v>
      </c>
      <c r="QHL302" s="866"/>
      <c r="QHM302" s="838" t="s">
        <v>5087</v>
      </c>
      <c r="QHN302" s="866"/>
      <c r="QHO302" s="838" t="s">
        <v>5087</v>
      </c>
      <c r="QHP302" s="866"/>
      <c r="QHQ302" s="838" t="s">
        <v>5087</v>
      </c>
      <c r="QHR302" s="866"/>
      <c r="QHS302" s="838" t="s">
        <v>5087</v>
      </c>
      <c r="QHT302" s="866"/>
      <c r="QHU302" s="838" t="s">
        <v>5087</v>
      </c>
      <c r="QHV302" s="866"/>
      <c r="QHW302" s="838" t="s">
        <v>5087</v>
      </c>
      <c r="QHX302" s="866"/>
      <c r="QHY302" s="838" t="s">
        <v>5087</v>
      </c>
      <c r="QHZ302" s="866"/>
      <c r="QIA302" s="838" t="s">
        <v>5087</v>
      </c>
      <c r="QIB302" s="866"/>
      <c r="QIC302" s="838" t="s">
        <v>5087</v>
      </c>
      <c r="QID302" s="866"/>
      <c r="QIE302" s="838" t="s">
        <v>5087</v>
      </c>
      <c r="QIF302" s="866"/>
      <c r="QIG302" s="838" t="s">
        <v>5087</v>
      </c>
      <c r="QIH302" s="866"/>
      <c r="QII302" s="838" t="s">
        <v>5087</v>
      </c>
      <c r="QIJ302" s="866"/>
      <c r="QIK302" s="838" t="s">
        <v>5087</v>
      </c>
      <c r="QIL302" s="866"/>
      <c r="QIM302" s="838" t="s">
        <v>5087</v>
      </c>
      <c r="QIN302" s="866"/>
      <c r="QIO302" s="838" t="s">
        <v>5087</v>
      </c>
      <c r="QIP302" s="866"/>
      <c r="QIQ302" s="838" t="s">
        <v>5087</v>
      </c>
      <c r="QIR302" s="866"/>
      <c r="QIS302" s="838" t="s">
        <v>5087</v>
      </c>
      <c r="QIT302" s="866"/>
      <c r="QIU302" s="838" t="s">
        <v>5087</v>
      </c>
      <c r="QIV302" s="866"/>
      <c r="QIW302" s="838" t="s">
        <v>5087</v>
      </c>
      <c r="QIX302" s="866"/>
      <c r="QIY302" s="838" t="s">
        <v>5087</v>
      </c>
      <c r="QIZ302" s="866"/>
      <c r="QJA302" s="838" t="s">
        <v>5087</v>
      </c>
      <c r="QJB302" s="866"/>
      <c r="QJC302" s="838" t="s">
        <v>5087</v>
      </c>
      <c r="QJD302" s="866"/>
      <c r="QJE302" s="838" t="s">
        <v>5087</v>
      </c>
      <c r="QJF302" s="866"/>
      <c r="QJG302" s="838" t="s">
        <v>5087</v>
      </c>
      <c r="QJH302" s="866"/>
      <c r="QJI302" s="838" t="s">
        <v>5087</v>
      </c>
      <c r="QJJ302" s="866"/>
      <c r="QJK302" s="838" t="s">
        <v>5087</v>
      </c>
      <c r="QJL302" s="866"/>
      <c r="QJM302" s="838" t="s">
        <v>5087</v>
      </c>
      <c r="QJN302" s="866"/>
      <c r="QJO302" s="838" t="s">
        <v>5087</v>
      </c>
      <c r="QJP302" s="866"/>
      <c r="QJQ302" s="838" t="s">
        <v>5087</v>
      </c>
      <c r="QJR302" s="866"/>
      <c r="QJS302" s="838" t="s">
        <v>5087</v>
      </c>
      <c r="QJT302" s="866"/>
      <c r="QJU302" s="838" t="s">
        <v>5087</v>
      </c>
      <c r="QJV302" s="866"/>
      <c r="QJW302" s="838" t="s">
        <v>5087</v>
      </c>
      <c r="QJX302" s="866"/>
      <c r="QJY302" s="838" t="s">
        <v>5087</v>
      </c>
      <c r="QJZ302" s="866"/>
      <c r="QKA302" s="838" t="s">
        <v>5087</v>
      </c>
      <c r="QKB302" s="866"/>
      <c r="QKC302" s="838" t="s">
        <v>5087</v>
      </c>
      <c r="QKD302" s="866"/>
      <c r="QKE302" s="838" t="s">
        <v>5087</v>
      </c>
      <c r="QKF302" s="866"/>
      <c r="QKG302" s="838" t="s">
        <v>5087</v>
      </c>
      <c r="QKH302" s="866"/>
      <c r="QKI302" s="838" t="s">
        <v>5087</v>
      </c>
      <c r="QKJ302" s="866"/>
      <c r="QKK302" s="838" t="s">
        <v>5087</v>
      </c>
      <c r="QKL302" s="866"/>
      <c r="QKM302" s="838" t="s">
        <v>5087</v>
      </c>
      <c r="QKN302" s="866"/>
      <c r="QKO302" s="838" t="s">
        <v>5087</v>
      </c>
      <c r="QKP302" s="866"/>
      <c r="QKQ302" s="838" t="s">
        <v>5087</v>
      </c>
      <c r="QKR302" s="866"/>
      <c r="QKS302" s="838" t="s">
        <v>5087</v>
      </c>
      <c r="QKT302" s="866"/>
      <c r="QKU302" s="838" t="s">
        <v>5087</v>
      </c>
      <c r="QKV302" s="866"/>
      <c r="QKW302" s="838" t="s">
        <v>5087</v>
      </c>
      <c r="QKX302" s="866"/>
      <c r="QKY302" s="838" t="s">
        <v>5087</v>
      </c>
      <c r="QKZ302" s="866"/>
      <c r="QLA302" s="838" t="s">
        <v>5087</v>
      </c>
      <c r="QLB302" s="866"/>
      <c r="QLC302" s="838" t="s">
        <v>5087</v>
      </c>
      <c r="QLD302" s="866"/>
      <c r="QLE302" s="838" t="s">
        <v>5087</v>
      </c>
      <c r="QLF302" s="866"/>
      <c r="QLG302" s="838" t="s">
        <v>5087</v>
      </c>
      <c r="QLH302" s="866"/>
      <c r="QLI302" s="838" t="s">
        <v>5087</v>
      </c>
      <c r="QLJ302" s="866"/>
      <c r="QLK302" s="838" t="s">
        <v>5087</v>
      </c>
      <c r="QLL302" s="866"/>
      <c r="QLM302" s="838" t="s">
        <v>5087</v>
      </c>
      <c r="QLN302" s="866"/>
      <c r="QLO302" s="838" t="s">
        <v>5087</v>
      </c>
      <c r="QLP302" s="866"/>
      <c r="QLQ302" s="838" t="s">
        <v>5087</v>
      </c>
      <c r="QLR302" s="866"/>
      <c r="QLS302" s="838" t="s">
        <v>5087</v>
      </c>
      <c r="QLT302" s="866"/>
      <c r="QLU302" s="838" t="s">
        <v>5087</v>
      </c>
      <c r="QLV302" s="866"/>
      <c r="QLW302" s="838" t="s">
        <v>5087</v>
      </c>
      <c r="QLX302" s="866"/>
      <c r="QLY302" s="838" t="s">
        <v>5087</v>
      </c>
      <c r="QLZ302" s="866"/>
      <c r="QMA302" s="838" t="s">
        <v>5087</v>
      </c>
      <c r="QMB302" s="866"/>
      <c r="QMC302" s="838" t="s">
        <v>5087</v>
      </c>
      <c r="QMD302" s="866"/>
      <c r="QME302" s="838" t="s">
        <v>5087</v>
      </c>
      <c r="QMF302" s="866"/>
      <c r="QMG302" s="838" t="s">
        <v>5087</v>
      </c>
      <c r="QMH302" s="866"/>
      <c r="QMI302" s="838" t="s">
        <v>5087</v>
      </c>
      <c r="QMJ302" s="866"/>
      <c r="QMK302" s="838" t="s">
        <v>5087</v>
      </c>
      <c r="QML302" s="866"/>
      <c r="QMM302" s="838" t="s">
        <v>5087</v>
      </c>
      <c r="QMN302" s="866"/>
      <c r="QMO302" s="838" t="s">
        <v>5087</v>
      </c>
      <c r="QMP302" s="866"/>
      <c r="QMQ302" s="838" t="s">
        <v>5087</v>
      </c>
      <c r="QMR302" s="866"/>
      <c r="QMS302" s="838" t="s">
        <v>5087</v>
      </c>
      <c r="QMT302" s="866"/>
      <c r="QMU302" s="838" t="s">
        <v>5087</v>
      </c>
      <c r="QMV302" s="866"/>
      <c r="QMW302" s="838" t="s">
        <v>5087</v>
      </c>
      <c r="QMX302" s="866"/>
      <c r="QMY302" s="838" t="s">
        <v>5087</v>
      </c>
      <c r="QMZ302" s="866"/>
      <c r="QNA302" s="838" t="s">
        <v>5087</v>
      </c>
      <c r="QNB302" s="866"/>
      <c r="QNC302" s="838" t="s">
        <v>5087</v>
      </c>
      <c r="QND302" s="866"/>
      <c r="QNE302" s="838" t="s">
        <v>5087</v>
      </c>
      <c r="QNF302" s="866"/>
      <c r="QNG302" s="838" t="s">
        <v>5087</v>
      </c>
      <c r="QNH302" s="866"/>
      <c r="QNI302" s="838" t="s">
        <v>5087</v>
      </c>
      <c r="QNJ302" s="866"/>
      <c r="QNK302" s="838" t="s">
        <v>5087</v>
      </c>
      <c r="QNL302" s="866"/>
      <c r="QNM302" s="838" t="s">
        <v>5087</v>
      </c>
      <c r="QNN302" s="866"/>
      <c r="QNO302" s="838" t="s">
        <v>5087</v>
      </c>
      <c r="QNP302" s="866"/>
      <c r="QNQ302" s="838" t="s">
        <v>5087</v>
      </c>
      <c r="QNR302" s="866"/>
      <c r="QNS302" s="838" t="s">
        <v>5087</v>
      </c>
      <c r="QNT302" s="866"/>
      <c r="QNU302" s="838" t="s">
        <v>5087</v>
      </c>
      <c r="QNV302" s="866"/>
      <c r="QNW302" s="838" t="s">
        <v>5087</v>
      </c>
      <c r="QNX302" s="866"/>
      <c r="QNY302" s="838" t="s">
        <v>5087</v>
      </c>
      <c r="QNZ302" s="866"/>
      <c r="QOA302" s="838" t="s">
        <v>5087</v>
      </c>
      <c r="QOB302" s="866"/>
      <c r="QOC302" s="838" t="s">
        <v>5087</v>
      </c>
      <c r="QOD302" s="866"/>
      <c r="QOE302" s="838" t="s">
        <v>5087</v>
      </c>
      <c r="QOF302" s="866"/>
      <c r="QOG302" s="838" t="s">
        <v>5087</v>
      </c>
      <c r="QOH302" s="866"/>
      <c r="QOI302" s="838" t="s">
        <v>5087</v>
      </c>
      <c r="QOJ302" s="866"/>
      <c r="QOK302" s="838" t="s">
        <v>5087</v>
      </c>
      <c r="QOL302" s="866"/>
      <c r="QOM302" s="838" t="s">
        <v>5087</v>
      </c>
      <c r="QON302" s="866"/>
      <c r="QOO302" s="838" t="s">
        <v>5087</v>
      </c>
      <c r="QOP302" s="866"/>
      <c r="QOQ302" s="838" t="s">
        <v>5087</v>
      </c>
      <c r="QOR302" s="866"/>
      <c r="QOS302" s="838" t="s">
        <v>5087</v>
      </c>
      <c r="QOT302" s="866"/>
      <c r="QOU302" s="838" t="s">
        <v>5087</v>
      </c>
      <c r="QOV302" s="866"/>
      <c r="QOW302" s="838" t="s">
        <v>5087</v>
      </c>
      <c r="QOX302" s="866"/>
      <c r="QOY302" s="838" t="s">
        <v>5087</v>
      </c>
      <c r="QOZ302" s="866"/>
      <c r="QPA302" s="838" t="s">
        <v>5087</v>
      </c>
      <c r="QPB302" s="866"/>
      <c r="QPC302" s="838" t="s">
        <v>5087</v>
      </c>
      <c r="QPD302" s="866"/>
      <c r="QPE302" s="838" t="s">
        <v>5087</v>
      </c>
      <c r="QPF302" s="866"/>
      <c r="QPG302" s="838" t="s">
        <v>5087</v>
      </c>
      <c r="QPH302" s="866"/>
      <c r="QPI302" s="838" t="s">
        <v>5087</v>
      </c>
      <c r="QPJ302" s="866"/>
      <c r="QPK302" s="838" t="s">
        <v>5087</v>
      </c>
      <c r="QPL302" s="866"/>
      <c r="QPM302" s="838" t="s">
        <v>5087</v>
      </c>
      <c r="QPN302" s="866"/>
      <c r="QPO302" s="838" t="s">
        <v>5087</v>
      </c>
      <c r="QPP302" s="866"/>
      <c r="QPQ302" s="838" t="s">
        <v>5087</v>
      </c>
      <c r="QPR302" s="866"/>
      <c r="QPS302" s="838" t="s">
        <v>5087</v>
      </c>
      <c r="QPT302" s="866"/>
      <c r="QPU302" s="838" t="s">
        <v>5087</v>
      </c>
      <c r="QPV302" s="866"/>
      <c r="QPW302" s="838" t="s">
        <v>5087</v>
      </c>
      <c r="QPX302" s="866"/>
      <c r="QPY302" s="838" t="s">
        <v>5087</v>
      </c>
      <c r="QPZ302" s="866"/>
      <c r="QQA302" s="838" t="s">
        <v>5087</v>
      </c>
      <c r="QQB302" s="866"/>
      <c r="QQC302" s="838" t="s">
        <v>5087</v>
      </c>
      <c r="QQD302" s="866"/>
      <c r="QQE302" s="838" t="s">
        <v>5087</v>
      </c>
      <c r="QQF302" s="866"/>
      <c r="QQG302" s="838" t="s">
        <v>5087</v>
      </c>
      <c r="QQH302" s="866"/>
      <c r="QQI302" s="838" t="s">
        <v>5087</v>
      </c>
      <c r="QQJ302" s="866"/>
      <c r="QQK302" s="838" t="s">
        <v>5087</v>
      </c>
      <c r="QQL302" s="866"/>
      <c r="QQM302" s="838" t="s">
        <v>5087</v>
      </c>
      <c r="QQN302" s="866"/>
      <c r="QQO302" s="838" t="s">
        <v>5087</v>
      </c>
      <c r="QQP302" s="866"/>
      <c r="QQQ302" s="838" t="s">
        <v>5087</v>
      </c>
      <c r="QQR302" s="866"/>
      <c r="QQS302" s="838" t="s">
        <v>5087</v>
      </c>
      <c r="QQT302" s="866"/>
      <c r="QQU302" s="838" t="s">
        <v>5087</v>
      </c>
      <c r="QQV302" s="866"/>
      <c r="QQW302" s="838" t="s">
        <v>5087</v>
      </c>
      <c r="QQX302" s="866"/>
      <c r="QQY302" s="838" t="s">
        <v>5087</v>
      </c>
      <c r="QQZ302" s="866"/>
      <c r="QRA302" s="838" t="s">
        <v>5087</v>
      </c>
      <c r="QRB302" s="866"/>
      <c r="QRC302" s="838" t="s">
        <v>5087</v>
      </c>
      <c r="QRD302" s="866"/>
      <c r="QRE302" s="838" t="s">
        <v>5087</v>
      </c>
      <c r="QRF302" s="866"/>
      <c r="QRG302" s="838" t="s">
        <v>5087</v>
      </c>
      <c r="QRH302" s="866"/>
      <c r="QRI302" s="838" t="s">
        <v>5087</v>
      </c>
      <c r="QRJ302" s="866"/>
      <c r="QRK302" s="838" t="s">
        <v>5087</v>
      </c>
      <c r="QRL302" s="866"/>
      <c r="QRM302" s="838" t="s">
        <v>5087</v>
      </c>
      <c r="QRN302" s="866"/>
      <c r="QRO302" s="838" t="s">
        <v>5087</v>
      </c>
      <c r="QRP302" s="866"/>
      <c r="QRQ302" s="838" t="s">
        <v>5087</v>
      </c>
      <c r="QRR302" s="866"/>
      <c r="QRS302" s="838" t="s">
        <v>5087</v>
      </c>
      <c r="QRT302" s="866"/>
      <c r="QRU302" s="838" t="s">
        <v>5087</v>
      </c>
      <c r="QRV302" s="866"/>
      <c r="QRW302" s="838" t="s">
        <v>5087</v>
      </c>
      <c r="QRX302" s="866"/>
      <c r="QRY302" s="838" t="s">
        <v>5087</v>
      </c>
      <c r="QRZ302" s="866"/>
      <c r="QSA302" s="838" t="s">
        <v>5087</v>
      </c>
      <c r="QSB302" s="866"/>
      <c r="QSC302" s="838" t="s">
        <v>5087</v>
      </c>
      <c r="QSD302" s="866"/>
      <c r="QSE302" s="838" t="s">
        <v>5087</v>
      </c>
      <c r="QSF302" s="866"/>
      <c r="QSG302" s="838" t="s">
        <v>5087</v>
      </c>
      <c r="QSH302" s="866"/>
      <c r="QSI302" s="838" t="s">
        <v>5087</v>
      </c>
      <c r="QSJ302" s="866"/>
      <c r="QSK302" s="838" t="s">
        <v>5087</v>
      </c>
      <c r="QSL302" s="866"/>
      <c r="QSM302" s="838" t="s">
        <v>5087</v>
      </c>
      <c r="QSN302" s="866"/>
      <c r="QSO302" s="838" t="s">
        <v>5087</v>
      </c>
      <c r="QSP302" s="866"/>
      <c r="QSQ302" s="838" t="s">
        <v>5087</v>
      </c>
      <c r="QSR302" s="866"/>
      <c r="QSS302" s="838" t="s">
        <v>5087</v>
      </c>
      <c r="QST302" s="866"/>
      <c r="QSU302" s="838" t="s">
        <v>5087</v>
      </c>
      <c r="QSV302" s="866"/>
      <c r="QSW302" s="838" t="s">
        <v>5087</v>
      </c>
      <c r="QSX302" s="866"/>
      <c r="QSY302" s="838" t="s">
        <v>5087</v>
      </c>
      <c r="QSZ302" s="866"/>
      <c r="QTA302" s="838" t="s">
        <v>5087</v>
      </c>
      <c r="QTB302" s="866"/>
      <c r="QTC302" s="838" t="s">
        <v>5087</v>
      </c>
      <c r="QTD302" s="866"/>
      <c r="QTE302" s="838" t="s">
        <v>5087</v>
      </c>
      <c r="QTF302" s="866"/>
      <c r="QTG302" s="838" t="s">
        <v>5087</v>
      </c>
      <c r="QTH302" s="866"/>
      <c r="QTI302" s="838" t="s">
        <v>5087</v>
      </c>
      <c r="QTJ302" s="866"/>
      <c r="QTK302" s="838" t="s">
        <v>5087</v>
      </c>
      <c r="QTL302" s="866"/>
      <c r="QTM302" s="838" t="s">
        <v>5087</v>
      </c>
      <c r="QTN302" s="866"/>
      <c r="QTO302" s="838" t="s">
        <v>5087</v>
      </c>
      <c r="QTP302" s="866"/>
      <c r="QTQ302" s="838" t="s">
        <v>5087</v>
      </c>
      <c r="QTR302" s="866"/>
      <c r="QTS302" s="838" t="s">
        <v>5087</v>
      </c>
      <c r="QTT302" s="866"/>
      <c r="QTU302" s="838" t="s">
        <v>5087</v>
      </c>
      <c r="QTV302" s="866"/>
      <c r="QTW302" s="838" t="s">
        <v>5087</v>
      </c>
      <c r="QTX302" s="866"/>
      <c r="QTY302" s="838" t="s">
        <v>5087</v>
      </c>
      <c r="QTZ302" s="866"/>
      <c r="QUA302" s="838" t="s">
        <v>5087</v>
      </c>
      <c r="QUB302" s="866"/>
      <c r="QUC302" s="838" t="s">
        <v>5087</v>
      </c>
      <c r="QUD302" s="866"/>
      <c r="QUE302" s="838" t="s">
        <v>5087</v>
      </c>
      <c r="QUF302" s="866"/>
      <c r="QUG302" s="838" t="s">
        <v>5087</v>
      </c>
      <c r="QUH302" s="866"/>
      <c r="QUI302" s="838" t="s">
        <v>5087</v>
      </c>
      <c r="QUJ302" s="866"/>
      <c r="QUK302" s="838" t="s">
        <v>5087</v>
      </c>
      <c r="QUL302" s="866"/>
      <c r="QUM302" s="838" t="s">
        <v>5087</v>
      </c>
      <c r="QUN302" s="866"/>
      <c r="QUO302" s="838" t="s">
        <v>5087</v>
      </c>
      <c r="QUP302" s="866"/>
      <c r="QUQ302" s="838" t="s">
        <v>5087</v>
      </c>
      <c r="QUR302" s="866"/>
      <c r="QUS302" s="838" t="s">
        <v>5087</v>
      </c>
      <c r="QUT302" s="866"/>
      <c r="QUU302" s="838" t="s">
        <v>5087</v>
      </c>
      <c r="QUV302" s="866"/>
      <c r="QUW302" s="838" t="s">
        <v>5087</v>
      </c>
      <c r="QUX302" s="866"/>
      <c r="QUY302" s="838" t="s">
        <v>5087</v>
      </c>
      <c r="QUZ302" s="866"/>
      <c r="QVA302" s="838" t="s">
        <v>5087</v>
      </c>
      <c r="QVB302" s="866"/>
      <c r="QVC302" s="838" t="s">
        <v>5087</v>
      </c>
      <c r="QVD302" s="866"/>
      <c r="QVE302" s="838" t="s">
        <v>5087</v>
      </c>
      <c r="QVF302" s="866"/>
      <c r="QVG302" s="838" t="s">
        <v>5087</v>
      </c>
      <c r="QVH302" s="866"/>
      <c r="QVI302" s="838" t="s">
        <v>5087</v>
      </c>
      <c r="QVJ302" s="866"/>
      <c r="QVK302" s="838" t="s">
        <v>5087</v>
      </c>
      <c r="QVL302" s="866"/>
      <c r="QVM302" s="838" t="s">
        <v>5087</v>
      </c>
      <c r="QVN302" s="866"/>
      <c r="QVO302" s="838" t="s">
        <v>5087</v>
      </c>
      <c r="QVP302" s="866"/>
      <c r="QVQ302" s="838" t="s">
        <v>5087</v>
      </c>
      <c r="QVR302" s="866"/>
      <c r="QVS302" s="838" t="s">
        <v>5087</v>
      </c>
      <c r="QVT302" s="866"/>
      <c r="QVU302" s="838" t="s">
        <v>5087</v>
      </c>
      <c r="QVV302" s="866"/>
      <c r="QVW302" s="838" t="s">
        <v>5087</v>
      </c>
      <c r="QVX302" s="866"/>
      <c r="QVY302" s="838" t="s">
        <v>5087</v>
      </c>
      <c r="QVZ302" s="866"/>
      <c r="QWA302" s="838" t="s">
        <v>5087</v>
      </c>
      <c r="QWB302" s="866"/>
      <c r="QWC302" s="838" t="s">
        <v>5087</v>
      </c>
      <c r="QWD302" s="866"/>
      <c r="QWE302" s="838" t="s">
        <v>5087</v>
      </c>
      <c r="QWF302" s="866"/>
      <c r="QWG302" s="838" t="s">
        <v>5087</v>
      </c>
      <c r="QWH302" s="866"/>
      <c r="QWI302" s="838" t="s">
        <v>5087</v>
      </c>
      <c r="QWJ302" s="866"/>
      <c r="QWK302" s="838" t="s">
        <v>5087</v>
      </c>
      <c r="QWL302" s="866"/>
      <c r="QWM302" s="838" t="s">
        <v>5087</v>
      </c>
      <c r="QWN302" s="866"/>
      <c r="QWO302" s="838" t="s">
        <v>5087</v>
      </c>
      <c r="QWP302" s="866"/>
      <c r="QWQ302" s="838" t="s">
        <v>5087</v>
      </c>
      <c r="QWR302" s="866"/>
      <c r="QWS302" s="838" t="s">
        <v>5087</v>
      </c>
      <c r="QWT302" s="866"/>
      <c r="QWU302" s="838" t="s">
        <v>5087</v>
      </c>
      <c r="QWV302" s="866"/>
      <c r="QWW302" s="838" t="s">
        <v>5087</v>
      </c>
      <c r="QWX302" s="866"/>
      <c r="QWY302" s="838" t="s">
        <v>5087</v>
      </c>
      <c r="QWZ302" s="866"/>
      <c r="QXA302" s="838" t="s">
        <v>5087</v>
      </c>
      <c r="QXB302" s="866"/>
      <c r="QXC302" s="838" t="s">
        <v>5087</v>
      </c>
      <c r="QXD302" s="866"/>
      <c r="QXE302" s="838" t="s">
        <v>5087</v>
      </c>
      <c r="QXF302" s="866"/>
      <c r="QXG302" s="838" t="s">
        <v>5087</v>
      </c>
      <c r="QXH302" s="866"/>
      <c r="QXI302" s="838" t="s">
        <v>5087</v>
      </c>
      <c r="QXJ302" s="866"/>
      <c r="QXK302" s="838" t="s">
        <v>5087</v>
      </c>
      <c r="QXL302" s="866"/>
      <c r="QXM302" s="838" t="s">
        <v>5087</v>
      </c>
      <c r="QXN302" s="866"/>
      <c r="QXO302" s="838" t="s">
        <v>5087</v>
      </c>
      <c r="QXP302" s="866"/>
      <c r="QXQ302" s="838" t="s">
        <v>5087</v>
      </c>
      <c r="QXR302" s="866"/>
      <c r="QXS302" s="838" t="s">
        <v>5087</v>
      </c>
      <c r="QXT302" s="866"/>
      <c r="QXU302" s="838" t="s">
        <v>5087</v>
      </c>
      <c r="QXV302" s="866"/>
      <c r="QXW302" s="838" t="s">
        <v>5087</v>
      </c>
      <c r="QXX302" s="866"/>
      <c r="QXY302" s="838" t="s">
        <v>5087</v>
      </c>
      <c r="QXZ302" s="866"/>
      <c r="QYA302" s="838" t="s">
        <v>5087</v>
      </c>
      <c r="QYB302" s="866"/>
      <c r="QYC302" s="838" t="s">
        <v>5087</v>
      </c>
      <c r="QYD302" s="866"/>
      <c r="QYE302" s="838" t="s">
        <v>5087</v>
      </c>
      <c r="QYF302" s="866"/>
      <c r="QYG302" s="838" t="s">
        <v>5087</v>
      </c>
      <c r="QYH302" s="866"/>
      <c r="QYI302" s="838" t="s">
        <v>5087</v>
      </c>
      <c r="QYJ302" s="866"/>
      <c r="QYK302" s="838" t="s">
        <v>5087</v>
      </c>
      <c r="QYL302" s="866"/>
      <c r="QYM302" s="838" t="s">
        <v>5087</v>
      </c>
      <c r="QYN302" s="866"/>
      <c r="QYO302" s="838" t="s">
        <v>5087</v>
      </c>
      <c r="QYP302" s="866"/>
      <c r="QYQ302" s="838" t="s">
        <v>5087</v>
      </c>
      <c r="QYR302" s="866"/>
      <c r="QYS302" s="838" t="s">
        <v>5087</v>
      </c>
      <c r="QYT302" s="866"/>
      <c r="QYU302" s="838" t="s">
        <v>5087</v>
      </c>
      <c r="QYV302" s="866"/>
      <c r="QYW302" s="838" t="s">
        <v>5087</v>
      </c>
      <c r="QYX302" s="866"/>
      <c r="QYY302" s="838" t="s">
        <v>5087</v>
      </c>
      <c r="QYZ302" s="866"/>
      <c r="QZA302" s="838" t="s">
        <v>5087</v>
      </c>
      <c r="QZB302" s="866"/>
      <c r="QZC302" s="838" t="s">
        <v>5087</v>
      </c>
      <c r="QZD302" s="866"/>
      <c r="QZE302" s="838" t="s">
        <v>5087</v>
      </c>
      <c r="QZF302" s="866"/>
      <c r="QZG302" s="838" t="s">
        <v>5087</v>
      </c>
      <c r="QZH302" s="866"/>
      <c r="QZI302" s="838" t="s">
        <v>5087</v>
      </c>
      <c r="QZJ302" s="866"/>
      <c r="QZK302" s="838" t="s">
        <v>5087</v>
      </c>
      <c r="QZL302" s="866"/>
      <c r="QZM302" s="838" t="s">
        <v>5087</v>
      </c>
      <c r="QZN302" s="866"/>
      <c r="QZO302" s="838" t="s">
        <v>5087</v>
      </c>
      <c r="QZP302" s="866"/>
      <c r="QZQ302" s="838" t="s">
        <v>5087</v>
      </c>
      <c r="QZR302" s="866"/>
      <c r="QZS302" s="838" t="s">
        <v>5087</v>
      </c>
      <c r="QZT302" s="866"/>
      <c r="QZU302" s="838" t="s">
        <v>5087</v>
      </c>
      <c r="QZV302" s="866"/>
      <c r="QZW302" s="838" t="s">
        <v>5087</v>
      </c>
      <c r="QZX302" s="866"/>
      <c r="QZY302" s="838" t="s">
        <v>5087</v>
      </c>
      <c r="QZZ302" s="866"/>
      <c r="RAA302" s="838" t="s">
        <v>5087</v>
      </c>
      <c r="RAB302" s="866"/>
      <c r="RAC302" s="838" t="s">
        <v>5087</v>
      </c>
      <c r="RAD302" s="866"/>
      <c r="RAE302" s="838" t="s">
        <v>5087</v>
      </c>
      <c r="RAF302" s="866"/>
      <c r="RAG302" s="838" t="s">
        <v>5087</v>
      </c>
      <c r="RAH302" s="866"/>
      <c r="RAI302" s="838" t="s">
        <v>5087</v>
      </c>
      <c r="RAJ302" s="866"/>
      <c r="RAK302" s="838" t="s">
        <v>5087</v>
      </c>
      <c r="RAL302" s="866"/>
      <c r="RAM302" s="838" t="s">
        <v>5087</v>
      </c>
      <c r="RAN302" s="866"/>
      <c r="RAO302" s="838" t="s">
        <v>5087</v>
      </c>
      <c r="RAP302" s="866"/>
      <c r="RAQ302" s="838" t="s">
        <v>5087</v>
      </c>
      <c r="RAR302" s="866"/>
      <c r="RAS302" s="838" t="s">
        <v>5087</v>
      </c>
      <c r="RAT302" s="866"/>
      <c r="RAU302" s="838" t="s">
        <v>5087</v>
      </c>
      <c r="RAV302" s="866"/>
      <c r="RAW302" s="838" t="s">
        <v>5087</v>
      </c>
      <c r="RAX302" s="866"/>
      <c r="RAY302" s="838" t="s">
        <v>5087</v>
      </c>
      <c r="RAZ302" s="866"/>
      <c r="RBA302" s="838" t="s">
        <v>5087</v>
      </c>
      <c r="RBB302" s="866"/>
      <c r="RBC302" s="838" t="s">
        <v>5087</v>
      </c>
      <c r="RBD302" s="866"/>
      <c r="RBE302" s="838" t="s">
        <v>5087</v>
      </c>
      <c r="RBF302" s="866"/>
      <c r="RBG302" s="838" t="s">
        <v>5087</v>
      </c>
      <c r="RBH302" s="866"/>
      <c r="RBI302" s="838" t="s">
        <v>5087</v>
      </c>
      <c r="RBJ302" s="866"/>
      <c r="RBK302" s="838" t="s">
        <v>5087</v>
      </c>
      <c r="RBL302" s="866"/>
      <c r="RBM302" s="838" t="s">
        <v>5087</v>
      </c>
      <c r="RBN302" s="866"/>
      <c r="RBO302" s="838" t="s">
        <v>5087</v>
      </c>
      <c r="RBP302" s="866"/>
      <c r="RBQ302" s="838" t="s">
        <v>5087</v>
      </c>
      <c r="RBR302" s="866"/>
      <c r="RBS302" s="838" t="s">
        <v>5087</v>
      </c>
      <c r="RBT302" s="866"/>
      <c r="RBU302" s="838" t="s">
        <v>5087</v>
      </c>
      <c r="RBV302" s="866"/>
      <c r="RBW302" s="838" t="s">
        <v>5087</v>
      </c>
      <c r="RBX302" s="866"/>
      <c r="RBY302" s="838" t="s">
        <v>5087</v>
      </c>
      <c r="RBZ302" s="866"/>
      <c r="RCA302" s="838" t="s">
        <v>5087</v>
      </c>
      <c r="RCB302" s="866"/>
      <c r="RCC302" s="838" t="s">
        <v>5087</v>
      </c>
      <c r="RCD302" s="866"/>
      <c r="RCE302" s="838" t="s">
        <v>5087</v>
      </c>
      <c r="RCF302" s="866"/>
      <c r="RCG302" s="838" t="s">
        <v>5087</v>
      </c>
      <c r="RCH302" s="866"/>
      <c r="RCI302" s="838" t="s">
        <v>5087</v>
      </c>
      <c r="RCJ302" s="866"/>
      <c r="RCK302" s="838" t="s">
        <v>5087</v>
      </c>
      <c r="RCL302" s="866"/>
      <c r="RCM302" s="838" t="s">
        <v>5087</v>
      </c>
      <c r="RCN302" s="866"/>
      <c r="RCO302" s="838" t="s">
        <v>5087</v>
      </c>
      <c r="RCP302" s="866"/>
      <c r="RCQ302" s="838" t="s">
        <v>5087</v>
      </c>
      <c r="RCR302" s="866"/>
      <c r="RCS302" s="838" t="s">
        <v>5087</v>
      </c>
      <c r="RCT302" s="866"/>
      <c r="RCU302" s="838" t="s">
        <v>5087</v>
      </c>
      <c r="RCV302" s="866"/>
      <c r="RCW302" s="838" t="s">
        <v>5087</v>
      </c>
      <c r="RCX302" s="866"/>
      <c r="RCY302" s="838" t="s">
        <v>5087</v>
      </c>
      <c r="RCZ302" s="866"/>
      <c r="RDA302" s="838" t="s">
        <v>5087</v>
      </c>
      <c r="RDB302" s="866"/>
      <c r="RDC302" s="838" t="s">
        <v>5087</v>
      </c>
      <c r="RDD302" s="866"/>
      <c r="RDE302" s="838" t="s">
        <v>5087</v>
      </c>
      <c r="RDF302" s="866"/>
      <c r="RDG302" s="838" t="s">
        <v>5087</v>
      </c>
      <c r="RDH302" s="866"/>
      <c r="RDI302" s="838" t="s">
        <v>5087</v>
      </c>
      <c r="RDJ302" s="866"/>
      <c r="RDK302" s="838" t="s">
        <v>5087</v>
      </c>
      <c r="RDL302" s="866"/>
      <c r="RDM302" s="838" t="s">
        <v>5087</v>
      </c>
      <c r="RDN302" s="866"/>
      <c r="RDO302" s="838" t="s">
        <v>5087</v>
      </c>
      <c r="RDP302" s="866"/>
      <c r="RDQ302" s="838" t="s">
        <v>5087</v>
      </c>
      <c r="RDR302" s="866"/>
      <c r="RDS302" s="838" t="s">
        <v>5087</v>
      </c>
      <c r="RDT302" s="866"/>
      <c r="RDU302" s="838" t="s">
        <v>5087</v>
      </c>
      <c r="RDV302" s="866"/>
      <c r="RDW302" s="838" t="s">
        <v>5087</v>
      </c>
      <c r="RDX302" s="866"/>
      <c r="RDY302" s="838" t="s">
        <v>5087</v>
      </c>
      <c r="RDZ302" s="866"/>
      <c r="REA302" s="838" t="s">
        <v>5087</v>
      </c>
      <c r="REB302" s="866"/>
      <c r="REC302" s="838" t="s">
        <v>5087</v>
      </c>
      <c r="RED302" s="866"/>
      <c r="REE302" s="838" t="s">
        <v>5087</v>
      </c>
      <c r="REF302" s="866"/>
      <c r="REG302" s="838" t="s">
        <v>5087</v>
      </c>
      <c r="REH302" s="866"/>
      <c r="REI302" s="838" t="s">
        <v>5087</v>
      </c>
      <c r="REJ302" s="866"/>
      <c r="REK302" s="838" t="s">
        <v>5087</v>
      </c>
      <c r="REL302" s="866"/>
      <c r="REM302" s="838" t="s">
        <v>5087</v>
      </c>
      <c r="REN302" s="866"/>
      <c r="REO302" s="838" t="s">
        <v>5087</v>
      </c>
      <c r="REP302" s="866"/>
      <c r="REQ302" s="838" t="s">
        <v>5087</v>
      </c>
      <c r="RER302" s="866"/>
      <c r="RES302" s="838" t="s">
        <v>5087</v>
      </c>
      <c r="RET302" s="866"/>
      <c r="REU302" s="838" t="s">
        <v>5087</v>
      </c>
      <c r="REV302" s="866"/>
      <c r="REW302" s="838" t="s">
        <v>5087</v>
      </c>
      <c r="REX302" s="866"/>
      <c r="REY302" s="838" t="s">
        <v>5087</v>
      </c>
      <c r="REZ302" s="866"/>
      <c r="RFA302" s="838" t="s">
        <v>5087</v>
      </c>
      <c r="RFB302" s="866"/>
      <c r="RFC302" s="838" t="s">
        <v>5087</v>
      </c>
      <c r="RFD302" s="866"/>
      <c r="RFE302" s="838" t="s">
        <v>5087</v>
      </c>
      <c r="RFF302" s="866"/>
      <c r="RFG302" s="838" t="s">
        <v>5087</v>
      </c>
      <c r="RFH302" s="866"/>
      <c r="RFI302" s="838" t="s">
        <v>5087</v>
      </c>
      <c r="RFJ302" s="866"/>
      <c r="RFK302" s="838" t="s">
        <v>5087</v>
      </c>
      <c r="RFL302" s="866"/>
      <c r="RFM302" s="838" t="s">
        <v>5087</v>
      </c>
      <c r="RFN302" s="866"/>
      <c r="RFO302" s="838" t="s">
        <v>5087</v>
      </c>
      <c r="RFP302" s="866"/>
      <c r="RFQ302" s="838" t="s">
        <v>5087</v>
      </c>
      <c r="RFR302" s="866"/>
      <c r="RFS302" s="838" t="s">
        <v>5087</v>
      </c>
      <c r="RFT302" s="866"/>
      <c r="RFU302" s="838" t="s">
        <v>5087</v>
      </c>
      <c r="RFV302" s="866"/>
      <c r="RFW302" s="838" t="s">
        <v>5087</v>
      </c>
      <c r="RFX302" s="866"/>
      <c r="RFY302" s="838" t="s">
        <v>5087</v>
      </c>
      <c r="RFZ302" s="866"/>
      <c r="RGA302" s="838" t="s">
        <v>5087</v>
      </c>
      <c r="RGB302" s="866"/>
      <c r="RGC302" s="838" t="s">
        <v>5087</v>
      </c>
      <c r="RGD302" s="866"/>
      <c r="RGE302" s="838" t="s">
        <v>5087</v>
      </c>
      <c r="RGF302" s="866"/>
      <c r="RGG302" s="838" t="s">
        <v>5087</v>
      </c>
      <c r="RGH302" s="866"/>
      <c r="RGI302" s="838" t="s">
        <v>5087</v>
      </c>
      <c r="RGJ302" s="866"/>
      <c r="RGK302" s="838" t="s">
        <v>5087</v>
      </c>
      <c r="RGL302" s="866"/>
      <c r="RGM302" s="838" t="s">
        <v>5087</v>
      </c>
      <c r="RGN302" s="866"/>
      <c r="RGO302" s="838" t="s">
        <v>5087</v>
      </c>
      <c r="RGP302" s="866"/>
      <c r="RGQ302" s="838" t="s">
        <v>5087</v>
      </c>
      <c r="RGR302" s="866"/>
      <c r="RGS302" s="838" t="s">
        <v>5087</v>
      </c>
      <c r="RGT302" s="866"/>
      <c r="RGU302" s="838" t="s">
        <v>5087</v>
      </c>
      <c r="RGV302" s="866"/>
      <c r="RGW302" s="838" t="s">
        <v>5087</v>
      </c>
      <c r="RGX302" s="866"/>
      <c r="RGY302" s="838" t="s">
        <v>5087</v>
      </c>
      <c r="RGZ302" s="866"/>
      <c r="RHA302" s="838" t="s">
        <v>5087</v>
      </c>
      <c r="RHB302" s="866"/>
      <c r="RHC302" s="838" t="s">
        <v>5087</v>
      </c>
      <c r="RHD302" s="866"/>
      <c r="RHE302" s="838" t="s">
        <v>5087</v>
      </c>
      <c r="RHF302" s="866"/>
      <c r="RHG302" s="838" t="s">
        <v>5087</v>
      </c>
      <c r="RHH302" s="866"/>
      <c r="RHI302" s="838" t="s">
        <v>5087</v>
      </c>
      <c r="RHJ302" s="866"/>
      <c r="RHK302" s="838" t="s">
        <v>5087</v>
      </c>
      <c r="RHL302" s="866"/>
      <c r="RHM302" s="838" t="s">
        <v>5087</v>
      </c>
      <c r="RHN302" s="866"/>
      <c r="RHO302" s="838" t="s">
        <v>5087</v>
      </c>
      <c r="RHP302" s="866"/>
      <c r="RHQ302" s="838" t="s">
        <v>5087</v>
      </c>
      <c r="RHR302" s="866"/>
      <c r="RHS302" s="838" t="s">
        <v>5087</v>
      </c>
      <c r="RHT302" s="866"/>
      <c r="RHU302" s="838" t="s">
        <v>5087</v>
      </c>
      <c r="RHV302" s="866"/>
      <c r="RHW302" s="838" t="s">
        <v>5087</v>
      </c>
      <c r="RHX302" s="866"/>
      <c r="RHY302" s="838" t="s">
        <v>5087</v>
      </c>
      <c r="RHZ302" s="866"/>
      <c r="RIA302" s="838" t="s">
        <v>5087</v>
      </c>
      <c r="RIB302" s="866"/>
      <c r="RIC302" s="838" t="s">
        <v>5087</v>
      </c>
      <c r="RID302" s="866"/>
      <c r="RIE302" s="838" t="s">
        <v>5087</v>
      </c>
      <c r="RIF302" s="866"/>
      <c r="RIG302" s="838" t="s">
        <v>5087</v>
      </c>
      <c r="RIH302" s="866"/>
      <c r="RII302" s="838" t="s">
        <v>5087</v>
      </c>
      <c r="RIJ302" s="866"/>
      <c r="RIK302" s="838" t="s">
        <v>5087</v>
      </c>
      <c r="RIL302" s="866"/>
      <c r="RIM302" s="838" t="s">
        <v>5087</v>
      </c>
      <c r="RIN302" s="866"/>
      <c r="RIO302" s="838" t="s">
        <v>5087</v>
      </c>
      <c r="RIP302" s="866"/>
      <c r="RIQ302" s="838" t="s">
        <v>5087</v>
      </c>
      <c r="RIR302" s="866"/>
      <c r="RIS302" s="838" t="s">
        <v>5087</v>
      </c>
      <c r="RIT302" s="866"/>
      <c r="RIU302" s="838" t="s">
        <v>5087</v>
      </c>
      <c r="RIV302" s="866"/>
      <c r="RIW302" s="838" t="s">
        <v>5087</v>
      </c>
      <c r="RIX302" s="866"/>
      <c r="RIY302" s="838" t="s">
        <v>5087</v>
      </c>
      <c r="RIZ302" s="866"/>
      <c r="RJA302" s="838" t="s">
        <v>5087</v>
      </c>
      <c r="RJB302" s="866"/>
      <c r="RJC302" s="838" t="s">
        <v>5087</v>
      </c>
      <c r="RJD302" s="866"/>
      <c r="RJE302" s="838" t="s">
        <v>5087</v>
      </c>
      <c r="RJF302" s="866"/>
      <c r="RJG302" s="838" t="s">
        <v>5087</v>
      </c>
      <c r="RJH302" s="866"/>
      <c r="RJI302" s="838" t="s">
        <v>5087</v>
      </c>
      <c r="RJJ302" s="866"/>
      <c r="RJK302" s="838" t="s">
        <v>5087</v>
      </c>
      <c r="RJL302" s="866"/>
      <c r="RJM302" s="838" t="s">
        <v>5087</v>
      </c>
      <c r="RJN302" s="866"/>
      <c r="RJO302" s="838" t="s">
        <v>5087</v>
      </c>
      <c r="RJP302" s="866"/>
      <c r="RJQ302" s="838" t="s">
        <v>5087</v>
      </c>
      <c r="RJR302" s="866"/>
      <c r="RJS302" s="838" t="s">
        <v>5087</v>
      </c>
      <c r="RJT302" s="866"/>
      <c r="RJU302" s="838" t="s">
        <v>5087</v>
      </c>
      <c r="RJV302" s="866"/>
      <c r="RJW302" s="838" t="s">
        <v>5087</v>
      </c>
      <c r="RJX302" s="866"/>
      <c r="RJY302" s="838" t="s">
        <v>5087</v>
      </c>
      <c r="RJZ302" s="866"/>
      <c r="RKA302" s="838" t="s">
        <v>5087</v>
      </c>
      <c r="RKB302" s="866"/>
      <c r="RKC302" s="838" t="s">
        <v>5087</v>
      </c>
      <c r="RKD302" s="866"/>
      <c r="RKE302" s="838" t="s">
        <v>5087</v>
      </c>
      <c r="RKF302" s="866"/>
      <c r="RKG302" s="838" t="s">
        <v>5087</v>
      </c>
      <c r="RKH302" s="866"/>
      <c r="RKI302" s="838" t="s">
        <v>5087</v>
      </c>
      <c r="RKJ302" s="866"/>
      <c r="RKK302" s="838" t="s">
        <v>5087</v>
      </c>
      <c r="RKL302" s="866"/>
      <c r="RKM302" s="838" t="s">
        <v>5087</v>
      </c>
      <c r="RKN302" s="866"/>
      <c r="RKO302" s="838" t="s">
        <v>5087</v>
      </c>
      <c r="RKP302" s="866"/>
      <c r="RKQ302" s="838" t="s">
        <v>5087</v>
      </c>
      <c r="RKR302" s="866"/>
      <c r="RKS302" s="838" t="s">
        <v>5087</v>
      </c>
      <c r="RKT302" s="866"/>
      <c r="RKU302" s="838" t="s">
        <v>5087</v>
      </c>
      <c r="RKV302" s="866"/>
      <c r="RKW302" s="838" t="s">
        <v>5087</v>
      </c>
      <c r="RKX302" s="866"/>
      <c r="RKY302" s="838" t="s">
        <v>5087</v>
      </c>
      <c r="RKZ302" s="866"/>
      <c r="RLA302" s="838" t="s">
        <v>5087</v>
      </c>
      <c r="RLB302" s="866"/>
      <c r="RLC302" s="838" t="s">
        <v>5087</v>
      </c>
      <c r="RLD302" s="866"/>
      <c r="RLE302" s="838" t="s">
        <v>5087</v>
      </c>
      <c r="RLF302" s="866"/>
      <c r="RLG302" s="838" t="s">
        <v>5087</v>
      </c>
      <c r="RLH302" s="866"/>
      <c r="RLI302" s="838" t="s">
        <v>5087</v>
      </c>
      <c r="RLJ302" s="866"/>
      <c r="RLK302" s="838" t="s">
        <v>5087</v>
      </c>
      <c r="RLL302" s="866"/>
      <c r="RLM302" s="838" t="s">
        <v>5087</v>
      </c>
      <c r="RLN302" s="866"/>
      <c r="RLO302" s="838" t="s">
        <v>5087</v>
      </c>
      <c r="RLP302" s="866"/>
      <c r="RLQ302" s="838" t="s">
        <v>5087</v>
      </c>
      <c r="RLR302" s="866"/>
      <c r="RLS302" s="838" t="s">
        <v>5087</v>
      </c>
      <c r="RLT302" s="866"/>
      <c r="RLU302" s="838" t="s">
        <v>5087</v>
      </c>
      <c r="RLV302" s="866"/>
      <c r="RLW302" s="838" t="s">
        <v>5087</v>
      </c>
      <c r="RLX302" s="866"/>
      <c r="RLY302" s="838" t="s">
        <v>5087</v>
      </c>
      <c r="RLZ302" s="866"/>
      <c r="RMA302" s="838" t="s">
        <v>5087</v>
      </c>
      <c r="RMB302" s="866"/>
      <c r="RMC302" s="838" t="s">
        <v>5087</v>
      </c>
      <c r="RMD302" s="866"/>
      <c r="RME302" s="838" t="s">
        <v>5087</v>
      </c>
      <c r="RMF302" s="866"/>
      <c r="RMG302" s="838" t="s">
        <v>5087</v>
      </c>
      <c r="RMH302" s="866"/>
      <c r="RMI302" s="838" t="s">
        <v>5087</v>
      </c>
      <c r="RMJ302" s="866"/>
      <c r="RMK302" s="838" t="s">
        <v>5087</v>
      </c>
      <c r="RML302" s="866"/>
      <c r="RMM302" s="838" t="s">
        <v>5087</v>
      </c>
      <c r="RMN302" s="866"/>
      <c r="RMO302" s="838" t="s">
        <v>5087</v>
      </c>
      <c r="RMP302" s="866"/>
      <c r="RMQ302" s="838" t="s">
        <v>5087</v>
      </c>
      <c r="RMR302" s="866"/>
      <c r="RMS302" s="838" t="s">
        <v>5087</v>
      </c>
      <c r="RMT302" s="866"/>
      <c r="RMU302" s="838" t="s">
        <v>5087</v>
      </c>
      <c r="RMV302" s="866"/>
      <c r="RMW302" s="838" t="s">
        <v>5087</v>
      </c>
      <c r="RMX302" s="866"/>
      <c r="RMY302" s="838" t="s">
        <v>5087</v>
      </c>
      <c r="RMZ302" s="866"/>
      <c r="RNA302" s="838" t="s">
        <v>5087</v>
      </c>
      <c r="RNB302" s="866"/>
      <c r="RNC302" s="838" t="s">
        <v>5087</v>
      </c>
      <c r="RND302" s="866"/>
      <c r="RNE302" s="838" t="s">
        <v>5087</v>
      </c>
      <c r="RNF302" s="866"/>
      <c r="RNG302" s="838" t="s">
        <v>5087</v>
      </c>
      <c r="RNH302" s="866"/>
      <c r="RNI302" s="838" t="s">
        <v>5087</v>
      </c>
      <c r="RNJ302" s="866"/>
      <c r="RNK302" s="838" t="s">
        <v>5087</v>
      </c>
      <c r="RNL302" s="866"/>
      <c r="RNM302" s="838" t="s">
        <v>5087</v>
      </c>
      <c r="RNN302" s="866"/>
      <c r="RNO302" s="838" t="s">
        <v>5087</v>
      </c>
      <c r="RNP302" s="866"/>
      <c r="RNQ302" s="838" t="s">
        <v>5087</v>
      </c>
      <c r="RNR302" s="866"/>
      <c r="RNS302" s="838" t="s">
        <v>5087</v>
      </c>
      <c r="RNT302" s="866"/>
      <c r="RNU302" s="838" t="s">
        <v>5087</v>
      </c>
      <c r="RNV302" s="866"/>
      <c r="RNW302" s="838" t="s">
        <v>5087</v>
      </c>
      <c r="RNX302" s="866"/>
      <c r="RNY302" s="838" t="s">
        <v>5087</v>
      </c>
      <c r="RNZ302" s="866"/>
      <c r="ROA302" s="838" t="s">
        <v>5087</v>
      </c>
      <c r="ROB302" s="866"/>
      <c r="ROC302" s="838" t="s">
        <v>5087</v>
      </c>
      <c r="ROD302" s="866"/>
      <c r="ROE302" s="838" t="s">
        <v>5087</v>
      </c>
      <c r="ROF302" s="866"/>
      <c r="ROG302" s="838" t="s">
        <v>5087</v>
      </c>
      <c r="ROH302" s="866"/>
      <c r="ROI302" s="838" t="s">
        <v>5087</v>
      </c>
      <c r="ROJ302" s="866"/>
      <c r="ROK302" s="838" t="s">
        <v>5087</v>
      </c>
      <c r="ROL302" s="866"/>
      <c r="ROM302" s="838" t="s">
        <v>5087</v>
      </c>
      <c r="RON302" s="866"/>
      <c r="ROO302" s="838" t="s">
        <v>5087</v>
      </c>
      <c r="ROP302" s="866"/>
      <c r="ROQ302" s="838" t="s">
        <v>5087</v>
      </c>
      <c r="ROR302" s="866"/>
      <c r="ROS302" s="838" t="s">
        <v>5087</v>
      </c>
      <c r="ROT302" s="866"/>
      <c r="ROU302" s="838" t="s">
        <v>5087</v>
      </c>
      <c r="ROV302" s="866"/>
      <c r="ROW302" s="838" t="s">
        <v>5087</v>
      </c>
      <c r="ROX302" s="866"/>
      <c r="ROY302" s="838" t="s">
        <v>5087</v>
      </c>
      <c r="ROZ302" s="866"/>
      <c r="RPA302" s="838" t="s">
        <v>5087</v>
      </c>
      <c r="RPB302" s="866"/>
      <c r="RPC302" s="838" t="s">
        <v>5087</v>
      </c>
      <c r="RPD302" s="866"/>
      <c r="RPE302" s="838" t="s">
        <v>5087</v>
      </c>
      <c r="RPF302" s="866"/>
      <c r="RPG302" s="838" t="s">
        <v>5087</v>
      </c>
      <c r="RPH302" s="866"/>
      <c r="RPI302" s="838" t="s">
        <v>5087</v>
      </c>
      <c r="RPJ302" s="866"/>
      <c r="RPK302" s="838" t="s">
        <v>5087</v>
      </c>
      <c r="RPL302" s="866"/>
      <c r="RPM302" s="838" t="s">
        <v>5087</v>
      </c>
      <c r="RPN302" s="866"/>
      <c r="RPO302" s="838" t="s">
        <v>5087</v>
      </c>
      <c r="RPP302" s="866"/>
      <c r="RPQ302" s="838" t="s">
        <v>5087</v>
      </c>
      <c r="RPR302" s="866"/>
      <c r="RPS302" s="838" t="s">
        <v>5087</v>
      </c>
      <c r="RPT302" s="866"/>
      <c r="RPU302" s="838" t="s">
        <v>5087</v>
      </c>
      <c r="RPV302" s="866"/>
      <c r="RPW302" s="838" t="s">
        <v>5087</v>
      </c>
      <c r="RPX302" s="866"/>
      <c r="RPY302" s="838" t="s">
        <v>5087</v>
      </c>
      <c r="RPZ302" s="866"/>
      <c r="RQA302" s="838" t="s">
        <v>5087</v>
      </c>
      <c r="RQB302" s="866"/>
      <c r="RQC302" s="838" t="s">
        <v>5087</v>
      </c>
      <c r="RQD302" s="866"/>
      <c r="RQE302" s="838" t="s">
        <v>5087</v>
      </c>
      <c r="RQF302" s="866"/>
      <c r="RQG302" s="838" t="s">
        <v>5087</v>
      </c>
      <c r="RQH302" s="866"/>
      <c r="RQI302" s="838" t="s">
        <v>5087</v>
      </c>
      <c r="RQJ302" s="866"/>
      <c r="RQK302" s="838" t="s">
        <v>5087</v>
      </c>
      <c r="RQL302" s="866"/>
      <c r="RQM302" s="838" t="s">
        <v>5087</v>
      </c>
      <c r="RQN302" s="866"/>
      <c r="RQO302" s="838" t="s">
        <v>5087</v>
      </c>
      <c r="RQP302" s="866"/>
      <c r="RQQ302" s="838" t="s">
        <v>5087</v>
      </c>
      <c r="RQR302" s="866"/>
      <c r="RQS302" s="838" t="s">
        <v>5087</v>
      </c>
      <c r="RQT302" s="866"/>
      <c r="RQU302" s="838" t="s">
        <v>5087</v>
      </c>
      <c r="RQV302" s="866"/>
      <c r="RQW302" s="838" t="s">
        <v>5087</v>
      </c>
      <c r="RQX302" s="866"/>
      <c r="RQY302" s="838" t="s">
        <v>5087</v>
      </c>
      <c r="RQZ302" s="866"/>
      <c r="RRA302" s="838" t="s">
        <v>5087</v>
      </c>
      <c r="RRB302" s="866"/>
      <c r="RRC302" s="838" t="s">
        <v>5087</v>
      </c>
      <c r="RRD302" s="866"/>
      <c r="RRE302" s="838" t="s">
        <v>5087</v>
      </c>
      <c r="RRF302" s="866"/>
      <c r="RRG302" s="838" t="s">
        <v>5087</v>
      </c>
      <c r="RRH302" s="866"/>
      <c r="RRI302" s="838" t="s">
        <v>5087</v>
      </c>
      <c r="RRJ302" s="866"/>
      <c r="RRK302" s="838" t="s">
        <v>5087</v>
      </c>
      <c r="RRL302" s="866"/>
      <c r="RRM302" s="838" t="s">
        <v>5087</v>
      </c>
      <c r="RRN302" s="866"/>
      <c r="RRO302" s="838" t="s">
        <v>5087</v>
      </c>
      <c r="RRP302" s="866"/>
      <c r="RRQ302" s="838" t="s">
        <v>5087</v>
      </c>
      <c r="RRR302" s="866"/>
      <c r="RRS302" s="838" t="s">
        <v>5087</v>
      </c>
      <c r="RRT302" s="866"/>
      <c r="RRU302" s="838" t="s">
        <v>5087</v>
      </c>
      <c r="RRV302" s="866"/>
      <c r="RRW302" s="838" t="s">
        <v>5087</v>
      </c>
      <c r="RRX302" s="866"/>
      <c r="RRY302" s="838" t="s">
        <v>5087</v>
      </c>
      <c r="RRZ302" s="866"/>
      <c r="RSA302" s="838" t="s">
        <v>5087</v>
      </c>
      <c r="RSB302" s="866"/>
      <c r="RSC302" s="838" t="s">
        <v>5087</v>
      </c>
      <c r="RSD302" s="866"/>
      <c r="RSE302" s="838" t="s">
        <v>5087</v>
      </c>
      <c r="RSF302" s="866"/>
      <c r="RSG302" s="838" t="s">
        <v>5087</v>
      </c>
      <c r="RSH302" s="866"/>
      <c r="RSI302" s="838" t="s">
        <v>5087</v>
      </c>
      <c r="RSJ302" s="866"/>
      <c r="RSK302" s="838" t="s">
        <v>5087</v>
      </c>
      <c r="RSL302" s="866"/>
      <c r="RSM302" s="838" t="s">
        <v>5087</v>
      </c>
      <c r="RSN302" s="866"/>
      <c r="RSO302" s="838" t="s">
        <v>5087</v>
      </c>
      <c r="RSP302" s="866"/>
      <c r="RSQ302" s="838" t="s">
        <v>5087</v>
      </c>
      <c r="RSR302" s="866"/>
      <c r="RSS302" s="838" t="s">
        <v>5087</v>
      </c>
      <c r="RST302" s="866"/>
      <c r="RSU302" s="838" t="s">
        <v>5087</v>
      </c>
      <c r="RSV302" s="866"/>
      <c r="RSW302" s="838" t="s">
        <v>5087</v>
      </c>
      <c r="RSX302" s="866"/>
      <c r="RSY302" s="838" t="s">
        <v>5087</v>
      </c>
      <c r="RSZ302" s="866"/>
      <c r="RTA302" s="838" t="s">
        <v>5087</v>
      </c>
      <c r="RTB302" s="866"/>
      <c r="RTC302" s="838" t="s">
        <v>5087</v>
      </c>
      <c r="RTD302" s="866"/>
      <c r="RTE302" s="838" t="s">
        <v>5087</v>
      </c>
      <c r="RTF302" s="866"/>
      <c r="RTG302" s="838" t="s">
        <v>5087</v>
      </c>
      <c r="RTH302" s="866"/>
      <c r="RTI302" s="838" t="s">
        <v>5087</v>
      </c>
      <c r="RTJ302" s="866"/>
      <c r="RTK302" s="838" t="s">
        <v>5087</v>
      </c>
      <c r="RTL302" s="866"/>
      <c r="RTM302" s="838" t="s">
        <v>5087</v>
      </c>
      <c r="RTN302" s="866"/>
      <c r="RTO302" s="838" t="s">
        <v>5087</v>
      </c>
      <c r="RTP302" s="866"/>
      <c r="RTQ302" s="838" t="s">
        <v>5087</v>
      </c>
      <c r="RTR302" s="866"/>
      <c r="RTS302" s="838" t="s">
        <v>5087</v>
      </c>
      <c r="RTT302" s="866"/>
      <c r="RTU302" s="838" t="s">
        <v>5087</v>
      </c>
      <c r="RTV302" s="866"/>
      <c r="RTW302" s="838" t="s">
        <v>5087</v>
      </c>
      <c r="RTX302" s="866"/>
      <c r="RTY302" s="838" t="s">
        <v>5087</v>
      </c>
      <c r="RTZ302" s="866"/>
      <c r="RUA302" s="838" t="s">
        <v>5087</v>
      </c>
      <c r="RUB302" s="866"/>
      <c r="RUC302" s="838" t="s">
        <v>5087</v>
      </c>
      <c r="RUD302" s="866"/>
      <c r="RUE302" s="838" t="s">
        <v>5087</v>
      </c>
      <c r="RUF302" s="866"/>
      <c r="RUG302" s="838" t="s">
        <v>5087</v>
      </c>
      <c r="RUH302" s="866"/>
      <c r="RUI302" s="838" t="s">
        <v>5087</v>
      </c>
      <c r="RUJ302" s="866"/>
      <c r="RUK302" s="838" t="s">
        <v>5087</v>
      </c>
      <c r="RUL302" s="866"/>
      <c r="RUM302" s="838" t="s">
        <v>5087</v>
      </c>
      <c r="RUN302" s="866"/>
      <c r="RUO302" s="838" t="s">
        <v>5087</v>
      </c>
      <c r="RUP302" s="866"/>
      <c r="RUQ302" s="838" t="s">
        <v>5087</v>
      </c>
      <c r="RUR302" s="866"/>
      <c r="RUS302" s="838" t="s">
        <v>5087</v>
      </c>
      <c r="RUT302" s="866"/>
      <c r="RUU302" s="838" t="s">
        <v>5087</v>
      </c>
      <c r="RUV302" s="866"/>
      <c r="RUW302" s="838" t="s">
        <v>5087</v>
      </c>
      <c r="RUX302" s="866"/>
      <c r="RUY302" s="838" t="s">
        <v>5087</v>
      </c>
      <c r="RUZ302" s="866"/>
      <c r="RVA302" s="838" t="s">
        <v>5087</v>
      </c>
      <c r="RVB302" s="866"/>
      <c r="RVC302" s="838" t="s">
        <v>5087</v>
      </c>
      <c r="RVD302" s="866"/>
      <c r="RVE302" s="838" t="s">
        <v>5087</v>
      </c>
      <c r="RVF302" s="866"/>
      <c r="RVG302" s="838" t="s">
        <v>5087</v>
      </c>
      <c r="RVH302" s="866"/>
      <c r="RVI302" s="838" t="s">
        <v>5087</v>
      </c>
      <c r="RVJ302" s="866"/>
      <c r="RVK302" s="838" t="s">
        <v>5087</v>
      </c>
      <c r="RVL302" s="866"/>
      <c r="RVM302" s="838" t="s">
        <v>5087</v>
      </c>
      <c r="RVN302" s="866"/>
      <c r="RVO302" s="838" t="s">
        <v>5087</v>
      </c>
      <c r="RVP302" s="866"/>
      <c r="RVQ302" s="838" t="s">
        <v>5087</v>
      </c>
      <c r="RVR302" s="866"/>
      <c r="RVS302" s="838" t="s">
        <v>5087</v>
      </c>
      <c r="RVT302" s="866"/>
      <c r="RVU302" s="838" t="s">
        <v>5087</v>
      </c>
      <c r="RVV302" s="866"/>
      <c r="RVW302" s="838" t="s">
        <v>5087</v>
      </c>
      <c r="RVX302" s="866"/>
      <c r="RVY302" s="838" t="s">
        <v>5087</v>
      </c>
      <c r="RVZ302" s="866"/>
      <c r="RWA302" s="838" t="s">
        <v>5087</v>
      </c>
      <c r="RWB302" s="866"/>
      <c r="RWC302" s="838" t="s">
        <v>5087</v>
      </c>
      <c r="RWD302" s="866"/>
      <c r="RWE302" s="838" t="s">
        <v>5087</v>
      </c>
      <c r="RWF302" s="866"/>
      <c r="RWG302" s="838" t="s">
        <v>5087</v>
      </c>
      <c r="RWH302" s="866"/>
      <c r="RWI302" s="838" t="s">
        <v>5087</v>
      </c>
      <c r="RWJ302" s="866"/>
      <c r="RWK302" s="838" t="s">
        <v>5087</v>
      </c>
      <c r="RWL302" s="866"/>
      <c r="RWM302" s="838" t="s">
        <v>5087</v>
      </c>
      <c r="RWN302" s="866"/>
      <c r="RWO302" s="838" t="s">
        <v>5087</v>
      </c>
      <c r="RWP302" s="866"/>
      <c r="RWQ302" s="838" t="s">
        <v>5087</v>
      </c>
      <c r="RWR302" s="866"/>
      <c r="RWS302" s="838" t="s">
        <v>5087</v>
      </c>
      <c r="RWT302" s="866"/>
      <c r="RWU302" s="838" t="s">
        <v>5087</v>
      </c>
      <c r="RWV302" s="866"/>
      <c r="RWW302" s="838" t="s">
        <v>5087</v>
      </c>
      <c r="RWX302" s="866"/>
      <c r="RWY302" s="838" t="s">
        <v>5087</v>
      </c>
      <c r="RWZ302" s="866"/>
      <c r="RXA302" s="838" t="s">
        <v>5087</v>
      </c>
      <c r="RXB302" s="866"/>
      <c r="RXC302" s="838" t="s">
        <v>5087</v>
      </c>
      <c r="RXD302" s="866"/>
      <c r="RXE302" s="838" t="s">
        <v>5087</v>
      </c>
      <c r="RXF302" s="866"/>
      <c r="RXG302" s="838" t="s">
        <v>5087</v>
      </c>
      <c r="RXH302" s="866"/>
      <c r="RXI302" s="838" t="s">
        <v>5087</v>
      </c>
      <c r="RXJ302" s="866"/>
      <c r="RXK302" s="838" t="s">
        <v>5087</v>
      </c>
      <c r="RXL302" s="866"/>
      <c r="RXM302" s="838" t="s">
        <v>5087</v>
      </c>
      <c r="RXN302" s="866"/>
      <c r="RXO302" s="838" t="s">
        <v>5087</v>
      </c>
      <c r="RXP302" s="866"/>
      <c r="RXQ302" s="838" t="s">
        <v>5087</v>
      </c>
      <c r="RXR302" s="866"/>
      <c r="RXS302" s="838" t="s">
        <v>5087</v>
      </c>
      <c r="RXT302" s="866"/>
      <c r="RXU302" s="838" t="s">
        <v>5087</v>
      </c>
      <c r="RXV302" s="866"/>
      <c r="RXW302" s="838" t="s">
        <v>5087</v>
      </c>
      <c r="RXX302" s="866"/>
      <c r="RXY302" s="838" t="s">
        <v>5087</v>
      </c>
      <c r="RXZ302" s="866"/>
      <c r="RYA302" s="838" t="s">
        <v>5087</v>
      </c>
      <c r="RYB302" s="866"/>
      <c r="RYC302" s="838" t="s">
        <v>5087</v>
      </c>
      <c r="RYD302" s="866"/>
      <c r="RYE302" s="838" t="s">
        <v>5087</v>
      </c>
      <c r="RYF302" s="866"/>
      <c r="RYG302" s="838" t="s">
        <v>5087</v>
      </c>
      <c r="RYH302" s="866"/>
      <c r="RYI302" s="838" t="s">
        <v>5087</v>
      </c>
      <c r="RYJ302" s="866"/>
      <c r="RYK302" s="838" t="s">
        <v>5087</v>
      </c>
      <c r="RYL302" s="866"/>
      <c r="RYM302" s="838" t="s">
        <v>5087</v>
      </c>
      <c r="RYN302" s="866"/>
      <c r="RYO302" s="838" t="s">
        <v>5087</v>
      </c>
      <c r="RYP302" s="866"/>
      <c r="RYQ302" s="838" t="s">
        <v>5087</v>
      </c>
      <c r="RYR302" s="866"/>
      <c r="RYS302" s="838" t="s">
        <v>5087</v>
      </c>
      <c r="RYT302" s="866"/>
      <c r="RYU302" s="838" t="s">
        <v>5087</v>
      </c>
      <c r="RYV302" s="866"/>
      <c r="RYW302" s="838" t="s">
        <v>5087</v>
      </c>
      <c r="RYX302" s="866"/>
      <c r="RYY302" s="838" t="s">
        <v>5087</v>
      </c>
      <c r="RYZ302" s="866"/>
      <c r="RZA302" s="838" t="s">
        <v>5087</v>
      </c>
      <c r="RZB302" s="866"/>
      <c r="RZC302" s="838" t="s">
        <v>5087</v>
      </c>
      <c r="RZD302" s="866"/>
      <c r="RZE302" s="838" t="s">
        <v>5087</v>
      </c>
      <c r="RZF302" s="866"/>
      <c r="RZG302" s="838" t="s">
        <v>5087</v>
      </c>
      <c r="RZH302" s="866"/>
      <c r="RZI302" s="838" t="s">
        <v>5087</v>
      </c>
      <c r="RZJ302" s="866"/>
      <c r="RZK302" s="838" t="s">
        <v>5087</v>
      </c>
      <c r="RZL302" s="866"/>
      <c r="RZM302" s="838" t="s">
        <v>5087</v>
      </c>
      <c r="RZN302" s="866"/>
      <c r="RZO302" s="838" t="s">
        <v>5087</v>
      </c>
      <c r="RZP302" s="866"/>
      <c r="RZQ302" s="838" t="s">
        <v>5087</v>
      </c>
      <c r="RZR302" s="866"/>
      <c r="RZS302" s="838" t="s">
        <v>5087</v>
      </c>
      <c r="RZT302" s="866"/>
      <c r="RZU302" s="838" t="s">
        <v>5087</v>
      </c>
      <c r="RZV302" s="866"/>
      <c r="RZW302" s="838" t="s">
        <v>5087</v>
      </c>
      <c r="RZX302" s="866"/>
      <c r="RZY302" s="838" t="s">
        <v>5087</v>
      </c>
      <c r="RZZ302" s="866"/>
      <c r="SAA302" s="838" t="s">
        <v>5087</v>
      </c>
      <c r="SAB302" s="866"/>
      <c r="SAC302" s="838" t="s">
        <v>5087</v>
      </c>
      <c r="SAD302" s="866"/>
      <c r="SAE302" s="838" t="s">
        <v>5087</v>
      </c>
      <c r="SAF302" s="866"/>
      <c r="SAG302" s="838" t="s">
        <v>5087</v>
      </c>
      <c r="SAH302" s="866"/>
      <c r="SAI302" s="838" t="s">
        <v>5087</v>
      </c>
      <c r="SAJ302" s="866"/>
      <c r="SAK302" s="838" t="s">
        <v>5087</v>
      </c>
      <c r="SAL302" s="866"/>
      <c r="SAM302" s="838" t="s">
        <v>5087</v>
      </c>
      <c r="SAN302" s="866"/>
      <c r="SAO302" s="838" t="s">
        <v>5087</v>
      </c>
      <c r="SAP302" s="866"/>
      <c r="SAQ302" s="838" t="s">
        <v>5087</v>
      </c>
      <c r="SAR302" s="866"/>
      <c r="SAS302" s="838" t="s">
        <v>5087</v>
      </c>
      <c r="SAT302" s="866"/>
      <c r="SAU302" s="838" t="s">
        <v>5087</v>
      </c>
      <c r="SAV302" s="866"/>
      <c r="SAW302" s="838" t="s">
        <v>5087</v>
      </c>
      <c r="SAX302" s="866"/>
      <c r="SAY302" s="838" t="s">
        <v>5087</v>
      </c>
      <c r="SAZ302" s="866"/>
      <c r="SBA302" s="838" t="s">
        <v>5087</v>
      </c>
      <c r="SBB302" s="866"/>
      <c r="SBC302" s="838" t="s">
        <v>5087</v>
      </c>
      <c r="SBD302" s="866"/>
      <c r="SBE302" s="838" t="s">
        <v>5087</v>
      </c>
      <c r="SBF302" s="866"/>
      <c r="SBG302" s="838" t="s">
        <v>5087</v>
      </c>
      <c r="SBH302" s="866"/>
      <c r="SBI302" s="838" t="s">
        <v>5087</v>
      </c>
      <c r="SBJ302" s="866"/>
      <c r="SBK302" s="838" t="s">
        <v>5087</v>
      </c>
      <c r="SBL302" s="866"/>
      <c r="SBM302" s="838" t="s">
        <v>5087</v>
      </c>
      <c r="SBN302" s="866"/>
      <c r="SBO302" s="838" t="s">
        <v>5087</v>
      </c>
      <c r="SBP302" s="866"/>
      <c r="SBQ302" s="838" t="s">
        <v>5087</v>
      </c>
      <c r="SBR302" s="866"/>
      <c r="SBS302" s="838" t="s">
        <v>5087</v>
      </c>
      <c r="SBT302" s="866"/>
      <c r="SBU302" s="838" t="s">
        <v>5087</v>
      </c>
      <c r="SBV302" s="866"/>
      <c r="SBW302" s="838" t="s">
        <v>5087</v>
      </c>
      <c r="SBX302" s="866"/>
      <c r="SBY302" s="838" t="s">
        <v>5087</v>
      </c>
      <c r="SBZ302" s="866"/>
      <c r="SCA302" s="838" t="s">
        <v>5087</v>
      </c>
      <c r="SCB302" s="866"/>
      <c r="SCC302" s="838" t="s">
        <v>5087</v>
      </c>
      <c r="SCD302" s="866"/>
      <c r="SCE302" s="838" t="s">
        <v>5087</v>
      </c>
      <c r="SCF302" s="866"/>
      <c r="SCG302" s="838" t="s">
        <v>5087</v>
      </c>
      <c r="SCH302" s="866"/>
      <c r="SCI302" s="838" t="s">
        <v>5087</v>
      </c>
      <c r="SCJ302" s="866"/>
      <c r="SCK302" s="838" t="s">
        <v>5087</v>
      </c>
      <c r="SCL302" s="866"/>
      <c r="SCM302" s="838" t="s">
        <v>5087</v>
      </c>
      <c r="SCN302" s="866"/>
      <c r="SCO302" s="838" t="s">
        <v>5087</v>
      </c>
      <c r="SCP302" s="866"/>
      <c r="SCQ302" s="838" t="s">
        <v>5087</v>
      </c>
      <c r="SCR302" s="866"/>
      <c r="SCS302" s="838" t="s">
        <v>5087</v>
      </c>
      <c r="SCT302" s="866"/>
      <c r="SCU302" s="838" t="s">
        <v>5087</v>
      </c>
      <c r="SCV302" s="866"/>
      <c r="SCW302" s="838" t="s">
        <v>5087</v>
      </c>
      <c r="SCX302" s="866"/>
      <c r="SCY302" s="838" t="s">
        <v>5087</v>
      </c>
      <c r="SCZ302" s="866"/>
      <c r="SDA302" s="838" t="s">
        <v>5087</v>
      </c>
      <c r="SDB302" s="866"/>
      <c r="SDC302" s="838" t="s">
        <v>5087</v>
      </c>
      <c r="SDD302" s="866"/>
      <c r="SDE302" s="838" t="s">
        <v>5087</v>
      </c>
      <c r="SDF302" s="866"/>
      <c r="SDG302" s="838" t="s">
        <v>5087</v>
      </c>
      <c r="SDH302" s="866"/>
      <c r="SDI302" s="838" t="s">
        <v>5087</v>
      </c>
      <c r="SDJ302" s="866"/>
      <c r="SDK302" s="838" t="s">
        <v>5087</v>
      </c>
      <c r="SDL302" s="866"/>
      <c r="SDM302" s="838" t="s">
        <v>5087</v>
      </c>
      <c r="SDN302" s="866"/>
      <c r="SDO302" s="838" t="s">
        <v>5087</v>
      </c>
      <c r="SDP302" s="866"/>
      <c r="SDQ302" s="838" t="s">
        <v>5087</v>
      </c>
      <c r="SDR302" s="866"/>
      <c r="SDS302" s="838" t="s">
        <v>5087</v>
      </c>
      <c r="SDT302" s="866"/>
      <c r="SDU302" s="838" t="s">
        <v>5087</v>
      </c>
      <c r="SDV302" s="866"/>
      <c r="SDW302" s="838" t="s">
        <v>5087</v>
      </c>
      <c r="SDX302" s="866"/>
      <c r="SDY302" s="838" t="s">
        <v>5087</v>
      </c>
      <c r="SDZ302" s="866"/>
      <c r="SEA302" s="838" t="s">
        <v>5087</v>
      </c>
      <c r="SEB302" s="866"/>
      <c r="SEC302" s="838" t="s">
        <v>5087</v>
      </c>
      <c r="SED302" s="866"/>
      <c r="SEE302" s="838" t="s">
        <v>5087</v>
      </c>
      <c r="SEF302" s="866"/>
      <c r="SEG302" s="838" t="s">
        <v>5087</v>
      </c>
      <c r="SEH302" s="866"/>
      <c r="SEI302" s="838" t="s">
        <v>5087</v>
      </c>
      <c r="SEJ302" s="866"/>
      <c r="SEK302" s="838" t="s">
        <v>5087</v>
      </c>
      <c r="SEL302" s="866"/>
      <c r="SEM302" s="838" t="s">
        <v>5087</v>
      </c>
      <c r="SEN302" s="866"/>
      <c r="SEO302" s="838" t="s">
        <v>5087</v>
      </c>
      <c r="SEP302" s="866"/>
      <c r="SEQ302" s="838" t="s">
        <v>5087</v>
      </c>
      <c r="SER302" s="866"/>
      <c r="SES302" s="838" t="s">
        <v>5087</v>
      </c>
      <c r="SET302" s="866"/>
      <c r="SEU302" s="838" t="s">
        <v>5087</v>
      </c>
      <c r="SEV302" s="866"/>
      <c r="SEW302" s="838" t="s">
        <v>5087</v>
      </c>
      <c r="SEX302" s="866"/>
      <c r="SEY302" s="838" t="s">
        <v>5087</v>
      </c>
      <c r="SEZ302" s="866"/>
      <c r="SFA302" s="838" t="s">
        <v>5087</v>
      </c>
      <c r="SFB302" s="866"/>
      <c r="SFC302" s="838" t="s">
        <v>5087</v>
      </c>
      <c r="SFD302" s="866"/>
      <c r="SFE302" s="838" t="s">
        <v>5087</v>
      </c>
      <c r="SFF302" s="866"/>
      <c r="SFG302" s="838" t="s">
        <v>5087</v>
      </c>
      <c r="SFH302" s="866"/>
      <c r="SFI302" s="838" t="s">
        <v>5087</v>
      </c>
      <c r="SFJ302" s="866"/>
      <c r="SFK302" s="838" t="s">
        <v>5087</v>
      </c>
      <c r="SFL302" s="866"/>
      <c r="SFM302" s="838" t="s">
        <v>5087</v>
      </c>
      <c r="SFN302" s="866"/>
      <c r="SFO302" s="838" t="s">
        <v>5087</v>
      </c>
      <c r="SFP302" s="866"/>
      <c r="SFQ302" s="838" t="s">
        <v>5087</v>
      </c>
      <c r="SFR302" s="866"/>
      <c r="SFS302" s="838" t="s">
        <v>5087</v>
      </c>
      <c r="SFT302" s="866"/>
      <c r="SFU302" s="838" t="s">
        <v>5087</v>
      </c>
      <c r="SFV302" s="866"/>
      <c r="SFW302" s="838" t="s">
        <v>5087</v>
      </c>
      <c r="SFX302" s="866"/>
      <c r="SFY302" s="838" t="s">
        <v>5087</v>
      </c>
      <c r="SFZ302" s="866"/>
      <c r="SGA302" s="838" t="s">
        <v>5087</v>
      </c>
      <c r="SGB302" s="866"/>
      <c r="SGC302" s="838" t="s">
        <v>5087</v>
      </c>
      <c r="SGD302" s="866"/>
      <c r="SGE302" s="838" t="s">
        <v>5087</v>
      </c>
      <c r="SGF302" s="866"/>
      <c r="SGG302" s="838" t="s">
        <v>5087</v>
      </c>
      <c r="SGH302" s="866"/>
      <c r="SGI302" s="838" t="s">
        <v>5087</v>
      </c>
      <c r="SGJ302" s="866"/>
      <c r="SGK302" s="838" t="s">
        <v>5087</v>
      </c>
      <c r="SGL302" s="866"/>
      <c r="SGM302" s="838" t="s">
        <v>5087</v>
      </c>
      <c r="SGN302" s="866"/>
      <c r="SGO302" s="838" t="s">
        <v>5087</v>
      </c>
      <c r="SGP302" s="866"/>
      <c r="SGQ302" s="838" t="s">
        <v>5087</v>
      </c>
      <c r="SGR302" s="866"/>
      <c r="SGS302" s="838" t="s">
        <v>5087</v>
      </c>
      <c r="SGT302" s="866"/>
      <c r="SGU302" s="838" t="s">
        <v>5087</v>
      </c>
      <c r="SGV302" s="866"/>
      <c r="SGW302" s="838" t="s">
        <v>5087</v>
      </c>
      <c r="SGX302" s="866"/>
      <c r="SGY302" s="838" t="s">
        <v>5087</v>
      </c>
      <c r="SGZ302" s="866"/>
      <c r="SHA302" s="838" t="s">
        <v>5087</v>
      </c>
      <c r="SHB302" s="866"/>
      <c r="SHC302" s="838" t="s">
        <v>5087</v>
      </c>
      <c r="SHD302" s="866"/>
      <c r="SHE302" s="838" t="s">
        <v>5087</v>
      </c>
      <c r="SHF302" s="866"/>
      <c r="SHG302" s="838" t="s">
        <v>5087</v>
      </c>
      <c r="SHH302" s="866"/>
      <c r="SHI302" s="838" t="s">
        <v>5087</v>
      </c>
      <c r="SHJ302" s="866"/>
      <c r="SHK302" s="838" t="s">
        <v>5087</v>
      </c>
      <c r="SHL302" s="866"/>
      <c r="SHM302" s="838" t="s">
        <v>5087</v>
      </c>
      <c r="SHN302" s="866"/>
      <c r="SHO302" s="838" t="s">
        <v>5087</v>
      </c>
      <c r="SHP302" s="866"/>
      <c r="SHQ302" s="838" t="s">
        <v>5087</v>
      </c>
      <c r="SHR302" s="866"/>
      <c r="SHS302" s="838" t="s">
        <v>5087</v>
      </c>
      <c r="SHT302" s="866"/>
      <c r="SHU302" s="838" t="s">
        <v>5087</v>
      </c>
      <c r="SHV302" s="866"/>
      <c r="SHW302" s="838" t="s">
        <v>5087</v>
      </c>
      <c r="SHX302" s="866"/>
      <c r="SHY302" s="838" t="s">
        <v>5087</v>
      </c>
      <c r="SHZ302" s="866"/>
      <c r="SIA302" s="838" t="s">
        <v>5087</v>
      </c>
      <c r="SIB302" s="866"/>
      <c r="SIC302" s="838" t="s">
        <v>5087</v>
      </c>
      <c r="SID302" s="866"/>
      <c r="SIE302" s="838" t="s">
        <v>5087</v>
      </c>
      <c r="SIF302" s="866"/>
      <c r="SIG302" s="838" t="s">
        <v>5087</v>
      </c>
      <c r="SIH302" s="866"/>
      <c r="SII302" s="838" t="s">
        <v>5087</v>
      </c>
      <c r="SIJ302" s="866"/>
      <c r="SIK302" s="838" t="s">
        <v>5087</v>
      </c>
      <c r="SIL302" s="866"/>
      <c r="SIM302" s="838" t="s">
        <v>5087</v>
      </c>
      <c r="SIN302" s="866"/>
      <c r="SIO302" s="838" t="s">
        <v>5087</v>
      </c>
      <c r="SIP302" s="866"/>
      <c r="SIQ302" s="838" t="s">
        <v>5087</v>
      </c>
      <c r="SIR302" s="866"/>
      <c r="SIS302" s="838" t="s">
        <v>5087</v>
      </c>
      <c r="SIT302" s="866"/>
      <c r="SIU302" s="838" t="s">
        <v>5087</v>
      </c>
      <c r="SIV302" s="866"/>
      <c r="SIW302" s="838" t="s">
        <v>5087</v>
      </c>
      <c r="SIX302" s="866"/>
      <c r="SIY302" s="838" t="s">
        <v>5087</v>
      </c>
      <c r="SIZ302" s="866"/>
      <c r="SJA302" s="838" t="s">
        <v>5087</v>
      </c>
      <c r="SJB302" s="866"/>
      <c r="SJC302" s="838" t="s">
        <v>5087</v>
      </c>
      <c r="SJD302" s="866"/>
      <c r="SJE302" s="838" t="s">
        <v>5087</v>
      </c>
      <c r="SJF302" s="866"/>
      <c r="SJG302" s="838" t="s">
        <v>5087</v>
      </c>
      <c r="SJH302" s="866"/>
      <c r="SJI302" s="838" t="s">
        <v>5087</v>
      </c>
      <c r="SJJ302" s="866"/>
      <c r="SJK302" s="838" t="s">
        <v>5087</v>
      </c>
      <c r="SJL302" s="866"/>
      <c r="SJM302" s="838" t="s">
        <v>5087</v>
      </c>
      <c r="SJN302" s="866"/>
      <c r="SJO302" s="838" t="s">
        <v>5087</v>
      </c>
      <c r="SJP302" s="866"/>
      <c r="SJQ302" s="838" t="s">
        <v>5087</v>
      </c>
      <c r="SJR302" s="866"/>
      <c r="SJS302" s="838" t="s">
        <v>5087</v>
      </c>
      <c r="SJT302" s="866"/>
      <c r="SJU302" s="838" t="s">
        <v>5087</v>
      </c>
      <c r="SJV302" s="866"/>
      <c r="SJW302" s="838" t="s">
        <v>5087</v>
      </c>
      <c r="SJX302" s="866"/>
      <c r="SJY302" s="838" t="s">
        <v>5087</v>
      </c>
      <c r="SJZ302" s="866"/>
      <c r="SKA302" s="838" t="s">
        <v>5087</v>
      </c>
      <c r="SKB302" s="866"/>
      <c r="SKC302" s="838" t="s">
        <v>5087</v>
      </c>
      <c r="SKD302" s="866"/>
      <c r="SKE302" s="838" t="s">
        <v>5087</v>
      </c>
      <c r="SKF302" s="866"/>
      <c r="SKG302" s="838" t="s">
        <v>5087</v>
      </c>
      <c r="SKH302" s="866"/>
      <c r="SKI302" s="838" t="s">
        <v>5087</v>
      </c>
      <c r="SKJ302" s="866"/>
      <c r="SKK302" s="838" t="s">
        <v>5087</v>
      </c>
      <c r="SKL302" s="866"/>
      <c r="SKM302" s="838" t="s">
        <v>5087</v>
      </c>
      <c r="SKN302" s="866"/>
      <c r="SKO302" s="838" t="s">
        <v>5087</v>
      </c>
      <c r="SKP302" s="866"/>
      <c r="SKQ302" s="838" t="s">
        <v>5087</v>
      </c>
      <c r="SKR302" s="866"/>
      <c r="SKS302" s="838" t="s">
        <v>5087</v>
      </c>
      <c r="SKT302" s="866"/>
      <c r="SKU302" s="838" t="s">
        <v>5087</v>
      </c>
      <c r="SKV302" s="866"/>
      <c r="SKW302" s="838" t="s">
        <v>5087</v>
      </c>
      <c r="SKX302" s="866"/>
      <c r="SKY302" s="838" t="s">
        <v>5087</v>
      </c>
      <c r="SKZ302" s="866"/>
      <c r="SLA302" s="838" t="s">
        <v>5087</v>
      </c>
      <c r="SLB302" s="866"/>
      <c r="SLC302" s="838" t="s">
        <v>5087</v>
      </c>
      <c r="SLD302" s="866"/>
      <c r="SLE302" s="838" t="s">
        <v>5087</v>
      </c>
      <c r="SLF302" s="866"/>
      <c r="SLG302" s="838" t="s">
        <v>5087</v>
      </c>
      <c r="SLH302" s="866"/>
      <c r="SLI302" s="838" t="s">
        <v>5087</v>
      </c>
      <c r="SLJ302" s="866"/>
      <c r="SLK302" s="838" t="s">
        <v>5087</v>
      </c>
      <c r="SLL302" s="866"/>
      <c r="SLM302" s="838" t="s">
        <v>5087</v>
      </c>
      <c r="SLN302" s="866"/>
      <c r="SLO302" s="838" t="s">
        <v>5087</v>
      </c>
      <c r="SLP302" s="866"/>
      <c r="SLQ302" s="838" t="s">
        <v>5087</v>
      </c>
      <c r="SLR302" s="866"/>
      <c r="SLS302" s="838" t="s">
        <v>5087</v>
      </c>
      <c r="SLT302" s="866"/>
      <c r="SLU302" s="838" t="s">
        <v>5087</v>
      </c>
      <c r="SLV302" s="866"/>
      <c r="SLW302" s="838" t="s">
        <v>5087</v>
      </c>
      <c r="SLX302" s="866"/>
      <c r="SLY302" s="838" t="s">
        <v>5087</v>
      </c>
      <c r="SLZ302" s="866"/>
      <c r="SMA302" s="838" t="s">
        <v>5087</v>
      </c>
      <c r="SMB302" s="866"/>
      <c r="SMC302" s="838" t="s">
        <v>5087</v>
      </c>
      <c r="SMD302" s="866"/>
      <c r="SME302" s="838" t="s">
        <v>5087</v>
      </c>
      <c r="SMF302" s="866"/>
      <c r="SMG302" s="838" t="s">
        <v>5087</v>
      </c>
      <c r="SMH302" s="866"/>
      <c r="SMI302" s="838" t="s">
        <v>5087</v>
      </c>
      <c r="SMJ302" s="866"/>
      <c r="SMK302" s="838" t="s">
        <v>5087</v>
      </c>
      <c r="SML302" s="866"/>
      <c r="SMM302" s="838" t="s">
        <v>5087</v>
      </c>
      <c r="SMN302" s="866"/>
      <c r="SMO302" s="838" t="s">
        <v>5087</v>
      </c>
      <c r="SMP302" s="866"/>
      <c r="SMQ302" s="838" t="s">
        <v>5087</v>
      </c>
      <c r="SMR302" s="866"/>
      <c r="SMS302" s="838" t="s">
        <v>5087</v>
      </c>
      <c r="SMT302" s="866"/>
      <c r="SMU302" s="838" t="s">
        <v>5087</v>
      </c>
      <c r="SMV302" s="866"/>
      <c r="SMW302" s="838" t="s">
        <v>5087</v>
      </c>
      <c r="SMX302" s="866"/>
      <c r="SMY302" s="838" t="s">
        <v>5087</v>
      </c>
      <c r="SMZ302" s="866"/>
      <c r="SNA302" s="838" t="s">
        <v>5087</v>
      </c>
      <c r="SNB302" s="866"/>
      <c r="SNC302" s="838" t="s">
        <v>5087</v>
      </c>
      <c r="SND302" s="866"/>
      <c r="SNE302" s="838" t="s">
        <v>5087</v>
      </c>
      <c r="SNF302" s="866"/>
      <c r="SNG302" s="838" t="s">
        <v>5087</v>
      </c>
      <c r="SNH302" s="866"/>
      <c r="SNI302" s="838" t="s">
        <v>5087</v>
      </c>
      <c r="SNJ302" s="866"/>
      <c r="SNK302" s="838" t="s">
        <v>5087</v>
      </c>
      <c r="SNL302" s="866"/>
      <c r="SNM302" s="838" t="s">
        <v>5087</v>
      </c>
      <c r="SNN302" s="866"/>
      <c r="SNO302" s="838" t="s">
        <v>5087</v>
      </c>
      <c r="SNP302" s="866"/>
      <c r="SNQ302" s="838" t="s">
        <v>5087</v>
      </c>
      <c r="SNR302" s="866"/>
      <c r="SNS302" s="838" t="s">
        <v>5087</v>
      </c>
      <c r="SNT302" s="866"/>
      <c r="SNU302" s="838" t="s">
        <v>5087</v>
      </c>
      <c r="SNV302" s="866"/>
      <c r="SNW302" s="838" t="s">
        <v>5087</v>
      </c>
      <c r="SNX302" s="866"/>
      <c r="SNY302" s="838" t="s">
        <v>5087</v>
      </c>
      <c r="SNZ302" s="866"/>
      <c r="SOA302" s="838" t="s">
        <v>5087</v>
      </c>
      <c r="SOB302" s="866"/>
      <c r="SOC302" s="838" t="s">
        <v>5087</v>
      </c>
      <c r="SOD302" s="866"/>
      <c r="SOE302" s="838" t="s">
        <v>5087</v>
      </c>
      <c r="SOF302" s="866"/>
      <c r="SOG302" s="838" t="s">
        <v>5087</v>
      </c>
      <c r="SOH302" s="866"/>
      <c r="SOI302" s="838" t="s">
        <v>5087</v>
      </c>
      <c r="SOJ302" s="866"/>
      <c r="SOK302" s="838" t="s">
        <v>5087</v>
      </c>
      <c r="SOL302" s="866"/>
      <c r="SOM302" s="838" t="s">
        <v>5087</v>
      </c>
      <c r="SON302" s="866"/>
      <c r="SOO302" s="838" t="s">
        <v>5087</v>
      </c>
      <c r="SOP302" s="866"/>
      <c r="SOQ302" s="838" t="s">
        <v>5087</v>
      </c>
      <c r="SOR302" s="866"/>
      <c r="SOS302" s="838" t="s">
        <v>5087</v>
      </c>
      <c r="SOT302" s="866"/>
      <c r="SOU302" s="838" t="s">
        <v>5087</v>
      </c>
      <c r="SOV302" s="866"/>
      <c r="SOW302" s="838" t="s">
        <v>5087</v>
      </c>
      <c r="SOX302" s="866"/>
      <c r="SOY302" s="838" t="s">
        <v>5087</v>
      </c>
      <c r="SOZ302" s="866"/>
      <c r="SPA302" s="838" t="s">
        <v>5087</v>
      </c>
      <c r="SPB302" s="866"/>
      <c r="SPC302" s="838" t="s">
        <v>5087</v>
      </c>
      <c r="SPD302" s="866"/>
      <c r="SPE302" s="838" t="s">
        <v>5087</v>
      </c>
      <c r="SPF302" s="866"/>
      <c r="SPG302" s="838" t="s">
        <v>5087</v>
      </c>
      <c r="SPH302" s="866"/>
      <c r="SPI302" s="838" t="s">
        <v>5087</v>
      </c>
      <c r="SPJ302" s="866"/>
      <c r="SPK302" s="838" t="s">
        <v>5087</v>
      </c>
      <c r="SPL302" s="866"/>
      <c r="SPM302" s="838" t="s">
        <v>5087</v>
      </c>
      <c r="SPN302" s="866"/>
      <c r="SPO302" s="838" t="s">
        <v>5087</v>
      </c>
      <c r="SPP302" s="866"/>
      <c r="SPQ302" s="838" t="s">
        <v>5087</v>
      </c>
      <c r="SPR302" s="866"/>
      <c r="SPS302" s="838" t="s">
        <v>5087</v>
      </c>
      <c r="SPT302" s="866"/>
      <c r="SPU302" s="838" t="s">
        <v>5087</v>
      </c>
      <c r="SPV302" s="866"/>
      <c r="SPW302" s="838" t="s">
        <v>5087</v>
      </c>
      <c r="SPX302" s="866"/>
      <c r="SPY302" s="838" t="s">
        <v>5087</v>
      </c>
      <c r="SPZ302" s="866"/>
      <c r="SQA302" s="838" t="s">
        <v>5087</v>
      </c>
      <c r="SQB302" s="866"/>
      <c r="SQC302" s="838" t="s">
        <v>5087</v>
      </c>
      <c r="SQD302" s="866"/>
      <c r="SQE302" s="838" t="s">
        <v>5087</v>
      </c>
      <c r="SQF302" s="866"/>
      <c r="SQG302" s="838" t="s">
        <v>5087</v>
      </c>
      <c r="SQH302" s="866"/>
      <c r="SQI302" s="838" t="s">
        <v>5087</v>
      </c>
      <c r="SQJ302" s="866"/>
      <c r="SQK302" s="838" t="s">
        <v>5087</v>
      </c>
      <c r="SQL302" s="866"/>
      <c r="SQM302" s="838" t="s">
        <v>5087</v>
      </c>
      <c r="SQN302" s="866"/>
      <c r="SQO302" s="838" t="s">
        <v>5087</v>
      </c>
      <c r="SQP302" s="866"/>
      <c r="SQQ302" s="838" t="s">
        <v>5087</v>
      </c>
      <c r="SQR302" s="866"/>
      <c r="SQS302" s="838" t="s">
        <v>5087</v>
      </c>
      <c r="SQT302" s="866"/>
      <c r="SQU302" s="838" t="s">
        <v>5087</v>
      </c>
      <c r="SQV302" s="866"/>
      <c r="SQW302" s="838" t="s">
        <v>5087</v>
      </c>
      <c r="SQX302" s="866"/>
      <c r="SQY302" s="838" t="s">
        <v>5087</v>
      </c>
      <c r="SQZ302" s="866"/>
      <c r="SRA302" s="838" t="s">
        <v>5087</v>
      </c>
      <c r="SRB302" s="866"/>
      <c r="SRC302" s="838" t="s">
        <v>5087</v>
      </c>
      <c r="SRD302" s="866"/>
      <c r="SRE302" s="838" t="s">
        <v>5087</v>
      </c>
      <c r="SRF302" s="866"/>
      <c r="SRG302" s="838" t="s">
        <v>5087</v>
      </c>
      <c r="SRH302" s="866"/>
      <c r="SRI302" s="838" t="s">
        <v>5087</v>
      </c>
      <c r="SRJ302" s="866"/>
      <c r="SRK302" s="838" t="s">
        <v>5087</v>
      </c>
      <c r="SRL302" s="866"/>
      <c r="SRM302" s="838" t="s">
        <v>5087</v>
      </c>
      <c r="SRN302" s="866"/>
      <c r="SRO302" s="838" t="s">
        <v>5087</v>
      </c>
      <c r="SRP302" s="866"/>
      <c r="SRQ302" s="838" t="s">
        <v>5087</v>
      </c>
      <c r="SRR302" s="866"/>
      <c r="SRS302" s="838" t="s">
        <v>5087</v>
      </c>
      <c r="SRT302" s="866"/>
      <c r="SRU302" s="838" t="s">
        <v>5087</v>
      </c>
      <c r="SRV302" s="866"/>
      <c r="SRW302" s="838" t="s">
        <v>5087</v>
      </c>
      <c r="SRX302" s="866"/>
      <c r="SRY302" s="838" t="s">
        <v>5087</v>
      </c>
      <c r="SRZ302" s="866"/>
      <c r="SSA302" s="838" t="s">
        <v>5087</v>
      </c>
      <c r="SSB302" s="866"/>
      <c r="SSC302" s="838" t="s">
        <v>5087</v>
      </c>
      <c r="SSD302" s="866"/>
      <c r="SSE302" s="838" t="s">
        <v>5087</v>
      </c>
      <c r="SSF302" s="866"/>
      <c r="SSG302" s="838" t="s">
        <v>5087</v>
      </c>
      <c r="SSH302" s="866"/>
      <c r="SSI302" s="838" t="s">
        <v>5087</v>
      </c>
      <c r="SSJ302" s="866"/>
      <c r="SSK302" s="838" t="s">
        <v>5087</v>
      </c>
      <c r="SSL302" s="866"/>
      <c r="SSM302" s="838" t="s">
        <v>5087</v>
      </c>
      <c r="SSN302" s="866"/>
      <c r="SSO302" s="838" t="s">
        <v>5087</v>
      </c>
      <c r="SSP302" s="866"/>
      <c r="SSQ302" s="838" t="s">
        <v>5087</v>
      </c>
      <c r="SSR302" s="866"/>
      <c r="SSS302" s="838" t="s">
        <v>5087</v>
      </c>
      <c r="SST302" s="866"/>
      <c r="SSU302" s="838" t="s">
        <v>5087</v>
      </c>
      <c r="SSV302" s="866"/>
      <c r="SSW302" s="838" t="s">
        <v>5087</v>
      </c>
      <c r="SSX302" s="866"/>
      <c r="SSY302" s="838" t="s">
        <v>5087</v>
      </c>
      <c r="SSZ302" s="866"/>
      <c r="STA302" s="838" t="s">
        <v>5087</v>
      </c>
      <c r="STB302" s="866"/>
      <c r="STC302" s="838" t="s">
        <v>5087</v>
      </c>
      <c r="STD302" s="866"/>
      <c r="STE302" s="838" t="s">
        <v>5087</v>
      </c>
      <c r="STF302" s="866"/>
      <c r="STG302" s="838" t="s">
        <v>5087</v>
      </c>
      <c r="STH302" s="866"/>
      <c r="STI302" s="838" t="s">
        <v>5087</v>
      </c>
      <c r="STJ302" s="866"/>
      <c r="STK302" s="838" t="s">
        <v>5087</v>
      </c>
      <c r="STL302" s="866"/>
      <c r="STM302" s="838" t="s">
        <v>5087</v>
      </c>
      <c r="STN302" s="866"/>
      <c r="STO302" s="838" t="s">
        <v>5087</v>
      </c>
      <c r="STP302" s="866"/>
      <c r="STQ302" s="838" t="s">
        <v>5087</v>
      </c>
      <c r="STR302" s="866"/>
      <c r="STS302" s="838" t="s">
        <v>5087</v>
      </c>
      <c r="STT302" s="866"/>
      <c r="STU302" s="838" t="s">
        <v>5087</v>
      </c>
      <c r="STV302" s="866"/>
      <c r="STW302" s="838" t="s">
        <v>5087</v>
      </c>
      <c r="STX302" s="866"/>
      <c r="STY302" s="838" t="s">
        <v>5087</v>
      </c>
      <c r="STZ302" s="866"/>
      <c r="SUA302" s="838" t="s">
        <v>5087</v>
      </c>
      <c r="SUB302" s="866"/>
      <c r="SUC302" s="838" t="s">
        <v>5087</v>
      </c>
      <c r="SUD302" s="866"/>
      <c r="SUE302" s="838" t="s">
        <v>5087</v>
      </c>
      <c r="SUF302" s="866"/>
      <c r="SUG302" s="838" t="s">
        <v>5087</v>
      </c>
      <c r="SUH302" s="866"/>
      <c r="SUI302" s="838" t="s">
        <v>5087</v>
      </c>
      <c r="SUJ302" s="866"/>
      <c r="SUK302" s="838" t="s">
        <v>5087</v>
      </c>
      <c r="SUL302" s="866"/>
      <c r="SUM302" s="838" t="s">
        <v>5087</v>
      </c>
      <c r="SUN302" s="866"/>
      <c r="SUO302" s="838" t="s">
        <v>5087</v>
      </c>
      <c r="SUP302" s="866"/>
      <c r="SUQ302" s="838" t="s">
        <v>5087</v>
      </c>
      <c r="SUR302" s="866"/>
      <c r="SUS302" s="838" t="s">
        <v>5087</v>
      </c>
      <c r="SUT302" s="866"/>
      <c r="SUU302" s="838" t="s">
        <v>5087</v>
      </c>
      <c r="SUV302" s="866"/>
      <c r="SUW302" s="838" t="s">
        <v>5087</v>
      </c>
      <c r="SUX302" s="866"/>
      <c r="SUY302" s="838" t="s">
        <v>5087</v>
      </c>
      <c r="SUZ302" s="866"/>
      <c r="SVA302" s="838" t="s">
        <v>5087</v>
      </c>
      <c r="SVB302" s="866"/>
      <c r="SVC302" s="838" t="s">
        <v>5087</v>
      </c>
      <c r="SVD302" s="866"/>
      <c r="SVE302" s="838" t="s">
        <v>5087</v>
      </c>
      <c r="SVF302" s="866"/>
      <c r="SVG302" s="838" t="s">
        <v>5087</v>
      </c>
      <c r="SVH302" s="866"/>
      <c r="SVI302" s="838" t="s">
        <v>5087</v>
      </c>
      <c r="SVJ302" s="866"/>
      <c r="SVK302" s="838" t="s">
        <v>5087</v>
      </c>
      <c r="SVL302" s="866"/>
      <c r="SVM302" s="838" t="s">
        <v>5087</v>
      </c>
      <c r="SVN302" s="866"/>
      <c r="SVO302" s="838" t="s">
        <v>5087</v>
      </c>
      <c r="SVP302" s="866"/>
      <c r="SVQ302" s="838" t="s">
        <v>5087</v>
      </c>
      <c r="SVR302" s="866"/>
      <c r="SVS302" s="838" t="s">
        <v>5087</v>
      </c>
      <c r="SVT302" s="866"/>
      <c r="SVU302" s="838" t="s">
        <v>5087</v>
      </c>
      <c r="SVV302" s="866"/>
      <c r="SVW302" s="838" t="s">
        <v>5087</v>
      </c>
      <c r="SVX302" s="866"/>
      <c r="SVY302" s="838" t="s">
        <v>5087</v>
      </c>
      <c r="SVZ302" s="866"/>
      <c r="SWA302" s="838" t="s">
        <v>5087</v>
      </c>
      <c r="SWB302" s="866"/>
      <c r="SWC302" s="838" t="s">
        <v>5087</v>
      </c>
      <c r="SWD302" s="866"/>
      <c r="SWE302" s="838" t="s">
        <v>5087</v>
      </c>
      <c r="SWF302" s="866"/>
      <c r="SWG302" s="838" t="s">
        <v>5087</v>
      </c>
      <c r="SWH302" s="866"/>
      <c r="SWI302" s="838" t="s">
        <v>5087</v>
      </c>
      <c r="SWJ302" s="866"/>
      <c r="SWK302" s="838" t="s">
        <v>5087</v>
      </c>
      <c r="SWL302" s="866"/>
      <c r="SWM302" s="838" t="s">
        <v>5087</v>
      </c>
      <c r="SWN302" s="866"/>
      <c r="SWO302" s="838" t="s">
        <v>5087</v>
      </c>
      <c r="SWP302" s="866"/>
      <c r="SWQ302" s="838" t="s">
        <v>5087</v>
      </c>
      <c r="SWR302" s="866"/>
      <c r="SWS302" s="838" t="s">
        <v>5087</v>
      </c>
      <c r="SWT302" s="866"/>
      <c r="SWU302" s="838" t="s">
        <v>5087</v>
      </c>
      <c r="SWV302" s="866"/>
      <c r="SWW302" s="838" t="s">
        <v>5087</v>
      </c>
      <c r="SWX302" s="866"/>
      <c r="SWY302" s="838" t="s">
        <v>5087</v>
      </c>
      <c r="SWZ302" s="866"/>
      <c r="SXA302" s="838" t="s">
        <v>5087</v>
      </c>
      <c r="SXB302" s="866"/>
      <c r="SXC302" s="838" t="s">
        <v>5087</v>
      </c>
      <c r="SXD302" s="866"/>
      <c r="SXE302" s="838" t="s">
        <v>5087</v>
      </c>
      <c r="SXF302" s="866"/>
      <c r="SXG302" s="838" t="s">
        <v>5087</v>
      </c>
      <c r="SXH302" s="866"/>
      <c r="SXI302" s="838" t="s">
        <v>5087</v>
      </c>
      <c r="SXJ302" s="866"/>
      <c r="SXK302" s="838" t="s">
        <v>5087</v>
      </c>
      <c r="SXL302" s="866"/>
      <c r="SXM302" s="838" t="s">
        <v>5087</v>
      </c>
      <c r="SXN302" s="866"/>
      <c r="SXO302" s="838" t="s">
        <v>5087</v>
      </c>
      <c r="SXP302" s="866"/>
      <c r="SXQ302" s="838" t="s">
        <v>5087</v>
      </c>
      <c r="SXR302" s="866"/>
      <c r="SXS302" s="838" t="s">
        <v>5087</v>
      </c>
      <c r="SXT302" s="866"/>
      <c r="SXU302" s="838" t="s">
        <v>5087</v>
      </c>
      <c r="SXV302" s="866"/>
      <c r="SXW302" s="838" t="s">
        <v>5087</v>
      </c>
      <c r="SXX302" s="866"/>
      <c r="SXY302" s="838" t="s">
        <v>5087</v>
      </c>
      <c r="SXZ302" s="866"/>
      <c r="SYA302" s="838" t="s">
        <v>5087</v>
      </c>
      <c r="SYB302" s="866"/>
      <c r="SYC302" s="838" t="s">
        <v>5087</v>
      </c>
      <c r="SYD302" s="866"/>
      <c r="SYE302" s="838" t="s">
        <v>5087</v>
      </c>
      <c r="SYF302" s="866"/>
      <c r="SYG302" s="838" t="s">
        <v>5087</v>
      </c>
      <c r="SYH302" s="866"/>
      <c r="SYI302" s="838" t="s">
        <v>5087</v>
      </c>
      <c r="SYJ302" s="866"/>
      <c r="SYK302" s="838" t="s">
        <v>5087</v>
      </c>
      <c r="SYL302" s="866"/>
      <c r="SYM302" s="838" t="s">
        <v>5087</v>
      </c>
      <c r="SYN302" s="866"/>
      <c r="SYO302" s="838" t="s">
        <v>5087</v>
      </c>
      <c r="SYP302" s="866"/>
      <c r="SYQ302" s="838" t="s">
        <v>5087</v>
      </c>
      <c r="SYR302" s="866"/>
      <c r="SYS302" s="838" t="s">
        <v>5087</v>
      </c>
      <c r="SYT302" s="866"/>
      <c r="SYU302" s="838" t="s">
        <v>5087</v>
      </c>
      <c r="SYV302" s="866"/>
      <c r="SYW302" s="838" t="s">
        <v>5087</v>
      </c>
      <c r="SYX302" s="866"/>
      <c r="SYY302" s="838" t="s">
        <v>5087</v>
      </c>
      <c r="SYZ302" s="866"/>
      <c r="SZA302" s="838" t="s">
        <v>5087</v>
      </c>
      <c r="SZB302" s="866"/>
      <c r="SZC302" s="838" t="s">
        <v>5087</v>
      </c>
      <c r="SZD302" s="866"/>
      <c r="SZE302" s="838" t="s">
        <v>5087</v>
      </c>
      <c r="SZF302" s="866"/>
      <c r="SZG302" s="838" t="s">
        <v>5087</v>
      </c>
      <c r="SZH302" s="866"/>
      <c r="SZI302" s="838" t="s">
        <v>5087</v>
      </c>
      <c r="SZJ302" s="866"/>
      <c r="SZK302" s="838" t="s">
        <v>5087</v>
      </c>
      <c r="SZL302" s="866"/>
      <c r="SZM302" s="838" t="s">
        <v>5087</v>
      </c>
      <c r="SZN302" s="866"/>
      <c r="SZO302" s="838" t="s">
        <v>5087</v>
      </c>
      <c r="SZP302" s="866"/>
      <c r="SZQ302" s="838" t="s">
        <v>5087</v>
      </c>
      <c r="SZR302" s="866"/>
      <c r="SZS302" s="838" t="s">
        <v>5087</v>
      </c>
      <c r="SZT302" s="866"/>
      <c r="SZU302" s="838" t="s">
        <v>5087</v>
      </c>
      <c r="SZV302" s="866"/>
      <c r="SZW302" s="838" t="s">
        <v>5087</v>
      </c>
      <c r="SZX302" s="866"/>
      <c r="SZY302" s="838" t="s">
        <v>5087</v>
      </c>
      <c r="SZZ302" s="866"/>
      <c r="TAA302" s="838" t="s">
        <v>5087</v>
      </c>
      <c r="TAB302" s="866"/>
      <c r="TAC302" s="838" t="s">
        <v>5087</v>
      </c>
      <c r="TAD302" s="866"/>
      <c r="TAE302" s="838" t="s">
        <v>5087</v>
      </c>
      <c r="TAF302" s="866"/>
      <c r="TAG302" s="838" t="s">
        <v>5087</v>
      </c>
      <c r="TAH302" s="866"/>
      <c r="TAI302" s="838" t="s">
        <v>5087</v>
      </c>
      <c r="TAJ302" s="866"/>
      <c r="TAK302" s="838" t="s">
        <v>5087</v>
      </c>
      <c r="TAL302" s="866"/>
      <c r="TAM302" s="838" t="s">
        <v>5087</v>
      </c>
      <c r="TAN302" s="866"/>
      <c r="TAO302" s="838" t="s">
        <v>5087</v>
      </c>
      <c r="TAP302" s="866"/>
      <c r="TAQ302" s="838" t="s">
        <v>5087</v>
      </c>
      <c r="TAR302" s="866"/>
      <c r="TAS302" s="838" t="s">
        <v>5087</v>
      </c>
      <c r="TAT302" s="866"/>
      <c r="TAU302" s="838" t="s">
        <v>5087</v>
      </c>
      <c r="TAV302" s="866"/>
      <c r="TAW302" s="838" t="s">
        <v>5087</v>
      </c>
      <c r="TAX302" s="866"/>
      <c r="TAY302" s="838" t="s">
        <v>5087</v>
      </c>
      <c r="TAZ302" s="866"/>
      <c r="TBA302" s="838" t="s">
        <v>5087</v>
      </c>
      <c r="TBB302" s="866"/>
      <c r="TBC302" s="838" t="s">
        <v>5087</v>
      </c>
      <c r="TBD302" s="866"/>
      <c r="TBE302" s="838" t="s">
        <v>5087</v>
      </c>
      <c r="TBF302" s="866"/>
      <c r="TBG302" s="838" t="s">
        <v>5087</v>
      </c>
      <c r="TBH302" s="866"/>
      <c r="TBI302" s="838" t="s">
        <v>5087</v>
      </c>
      <c r="TBJ302" s="866"/>
      <c r="TBK302" s="838" t="s">
        <v>5087</v>
      </c>
      <c r="TBL302" s="866"/>
      <c r="TBM302" s="838" t="s">
        <v>5087</v>
      </c>
      <c r="TBN302" s="866"/>
      <c r="TBO302" s="838" t="s">
        <v>5087</v>
      </c>
      <c r="TBP302" s="866"/>
      <c r="TBQ302" s="838" t="s">
        <v>5087</v>
      </c>
      <c r="TBR302" s="866"/>
      <c r="TBS302" s="838" t="s">
        <v>5087</v>
      </c>
      <c r="TBT302" s="866"/>
      <c r="TBU302" s="838" t="s">
        <v>5087</v>
      </c>
      <c r="TBV302" s="866"/>
      <c r="TBW302" s="838" t="s">
        <v>5087</v>
      </c>
      <c r="TBX302" s="866"/>
      <c r="TBY302" s="838" t="s">
        <v>5087</v>
      </c>
      <c r="TBZ302" s="866"/>
      <c r="TCA302" s="838" t="s">
        <v>5087</v>
      </c>
      <c r="TCB302" s="866"/>
      <c r="TCC302" s="838" t="s">
        <v>5087</v>
      </c>
      <c r="TCD302" s="866"/>
      <c r="TCE302" s="838" t="s">
        <v>5087</v>
      </c>
      <c r="TCF302" s="866"/>
      <c r="TCG302" s="838" t="s">
        <v>5087</v>
      </c>
      <c r="TCH302" s="866"/>
      <c r="TCI302" s="838" t="s">
        <v>5087</v>
      </c>
      <c r="TCJ302" s="866"/>
      <c r="TCK302" s="838" t="s">
        <v>5087</v>
      </c>
      <c r="TCL302" s="866"/>
      <c r="TCM302" s="838" t="s">
        <v>5087</v>
      </c>
      <c r="TCN302" s="866"/>
      <c r="TCO302" s="838" t="s">
        <v>5087</v>
      </c>
      <c r="TCP302" s="866"/>
      <c r="TCQ302" s="838" t="s">
        <v>5087</v>
      </c>
      <c r="TCR302" s="866"/>
      <c r="TCS302" s="838" t="s">
        <v>5087</v>
      </c>
      <c r="TCT302" s="866"/>
      <c r="TCU302" s="838" t="s">
        <v>5087</v>
      </c>
      <c r="TCV302" s="866"/>
      <c r="TCW302" s="838" t="s">
        <v>5087</v>
      </c>
      <c r="TCX302" s="866"/>
      <c r="TCY302" s="838" t="s">
        <v>5087</v>
      </c>
      <c r="TCZ302" s="866"/>
      <c r="TDA302" s="838" t="s">
        <v>5087</v>
      </c>
      <c r="TDB302" s="866"/>
      <c r="TDC302" s="838" t="s">
        <v>5087</v>
      </c>
      <c r="TDD302" s="866"/>
      <c r="TDE302" s="838" t="s">
        <v>5087</v>
      </c>
      <c r="TDF302" s="866"/>
      <c r="TDG302" s="838" t="s">
        <v>5087</v>
      </c>
      <c r="TDH302" s="866"/>
      <c r="TDI302" s="838" t="s">
        <v>5087</v>
      </c>
      <c r="TDJ302" s="866"/>
      <c r="TDK302" s="838" t="s">
        <v>5087</v>
      </c>
      <c r="TDL302" s="866"/>
      <c r="TDM302" s="838" t="s">
        <v>5087</v>
      </c>
      <c r="TDN302" s="866"/>
      <c r="TDO302" s="838" t="s">
        <v>5087</v>
      </c>
      <c r="TDP302" s="866"/>
      <c r="TDQ302" s="838" t="s">
        <v>5087</v>
      </c>
      <c r="TDR302" s="866"/>
      <c r="TDS302" s="838" t="s">
        <v>5087</v>
      </c>
      <c r="TDT302" s="866"/>
      <c r="TDU302" s="838" t="s">
        <v>5087</v>
      </c>
      <c r="TDV302" s="866"/>
      <c r="TDW302" s="838" t="s">
        <v>5087</v>
      </c>
      <c r="TDX302" s="866"/>
      <c r="TDY302" s="838" t="s">
        <v>5087</v>
      </c>
      <c r="TDZ302" s="866"/>
      <c r="TEA302" s="838" t="s">
        <v>5087</v>
      </c>
      <c r="TEB302" s="866"/>
      <c r="TEC302" s="838" t="s">
        <v>5087</v>
      </c>
      <c r="TED302" s="866"/>
      <c r="TEE302" s="838" t="s">
        <v>5087</v>
      </c>
      <c r="TEF302" s="866"/>
      <c r="TEG302" s="838" t="s">
        <v>5087</v>
      </c>
      <c r="TEH302" s="866"/>
      <c r="TEI302" s="838" t="s">
        <v>5087</v>
      </c>
      <c r="TEJ302" s="866"/>
      <c r="TEK302" s="838" t="s">
        <v>5087</v>
      </c>
      <c r="TEL302" s="866"/>
      <c r="TEM302" s="838" t="s">
        <v>5087</v>
      </c>
      <c r="TEN302" s="866"/>
      <c r="TEO302" s="838" t="s">
        <v>5087</v>
      </c>
      <c r="TEP302" s="866"/>
      <c r="TEQ302" s="838" t="s">
        <v>5087</v>
      </c>
      <c r="TER302" s="866"/>
      <c r="TES302" s="838" t="s">
        <v>5087</v>
      </c>
      <c r="TET302" s="866"/>
      <c r="TEU302" s="838" t="s">
        <v>5087</v>
      </c>
      <c r="TEV302" s="866"/>
      <c r="TEW302" s="838" t="s">
        <v>5087</v>
      </c>
      <c r="TEX302" s="866"/>
      <c r="TEY302" s="838" t="s">
        <v>5087</v>
      </c>
      <c r="TEZ302" s="866"/>
      <c r="TFA302" s="838" t="s">
        <v>5087</v>
      </c>
      <c r="TFB302" s="866"/>
      <c r="TFC302" s="838" t="s">
        <v>5087</v>
      </c>
      <c r="TFD302" s="866"/>
      <c r="TFE302" s="838" t="s">
        <v>5087</v>
      </c>
      <c r="TFF302" s="866"/>
      <c r="TFG302" s="838" t="s">
        <v>5087</v>
      </c>
      <c r="TFH302" s="866"/>
      <c r="TFI302" s="838" t="s">
        <v>5087</v>
      </c>
      <c r="TFJ302" s="866"/>
      <c r="TFK302" s="838" t="s">
        <v>5087</v>
      </c>
      <c r="TFL302" s="866"/>
      <c r="TFM302" s="838" t="s">
        <v>5087</v>
      </c>
      <c r="TFN302" s="866"/>
      <c r="TFO302" s="838" t="s">
        <v>5087</v>
      </c>
      <c r="TFP302" s="866"/>
      <c r="TFQ302" s="838" t="s">
        <v>5087</v>
      </c>
      <c r="TFR302" s="866"/>
      <c r="TFS302" s="838" t="s">
        <v>5087</v>
      </c>
      <c r="TFT302" s="866"/>
      <c r="TFU302" s="838" t="s">
        <v>5087</v>
      </c>
      <c r="TFV302" s="866"/>
      <c r="TFW302" s="838" t="s">
        <v>5087</v>
      </c>
      <c r="TFX302" s="866"/>
      <c r="TFY302" s="838" t="s">
        <v>5087</v>
      </c>
      <c r="TFZ302" s="866"/>
      <c r="TGA302" s="838" t="s">
        <v>5087</v>
      </c>
      <c r="TGB302" s="866"/>
      <c r="TGC302" s="838" t="s">
        <v>5087</v>
      </c>
      <c r="TGD302" s="866"/>
      <c r="TGE302" s="838" t="s">
        <v>5087</v>
      </c>
      <c r="TGF302" s="866"/>
      <c r="TGG302" s="838" t="s">
        <v>5087</v>
      </c>
      <c r="TGH302" s="866"/>
      <c r="TGI302" s="838" t="s">
        <v>5087</v>
      </c>
      <c r="TGJ302" s="866"/>
      <c r="TGK302" s="838" t="s">
        <v>5087</v>
      </c>
      <c r="TGL302" s="866"/>
      <c r="TGM302" s="838" t="s">
        <v>5087</v>
      </c>
      <c r="TGN302" s="866"/>
      <c r="TGO302" s="838" t="s">
        <v>5087</v>
      </c>
      <c r="TGP302" s="866"/>
      <c r="TGQ302" s="838" t="s">
        <v>5087</v>
      </c>
      <c r="TGR302" s="866"/>
      <c r="TGS302" s="838" t="s">
        <v>5087</v>
      </c>
      <c r="TGT302" s="866"/>
      <c r="TGU302" s="838" t="s">
        <v>5087</v>
      </c>
      <c r="TGV302" s="866"/>
      <c r="TGW302" s="838" t="s">
        <v>5087</v>
      </c>
      <c r="TGX302" s="866"/>
      <c r="TGY302" s="838" t="s">
        <v>5087</v>
      </c>
      <c r="TGZ302" s="866"/>
      <c r="THA302" s="838" t="s">
        <v>5087</v>
      </c>
      <c r="THB302" s="866"/>
      <c r="THC302" s="838" t="s">
        <v>5087</v>
      </c>
      <c r="THD302" s="866"/>
      <c r="THE302" s="838" t="s">
        <v>5087</v>
      </c>
      <c r="THF302" s="866"/>
      <c r="THG302" s="838" t="s">
        <v>5087</v>
      </c>
      <c r="THH302" s="866"/>
      <c r="THI302" s="838" t="s">
        <v>5087</v>
      </c>
      <c r="THJ302" s="866"/>
      <c r="THK302" s="838" t="s">
        <v>5087</v>
      </c>
      <c r="THL302" s="866"/>
      <c r="THM302" s="838" t="s">
        <v>5087</v>
      </c>
      <c r="THN302" s="866"/>
      <c r="THO302" s="838" t="s">
        <v>5087</v>
      </c>
      <c r="THP302" s="866"/>
      <c r="THQ302" s="838" t="s">
        <v>5087</v>
      </c>
      <c r="THR302" s="866"/>
      <c r="THS302" s="838" t="s">
        <v>5087</v>
      </c>
      <c r="THT302" s="866"/>
      <c r="THU302" s="838" t="s">
        <v>5087</v>
      </c>
      <c r="THV302" s="866"/>
      <c r="THW302" s="838" t="s">
        <v>5087</v>
      </c>
      <c r="THX302" s="866"/>
      <c r="THY302" s="838" t="s">
        <v>5087</v>
      </c>
      <c r="THZ302" s="866"/>
      <c r="TIA302" s="838" t="s">
        <v>5087</v>
      </c>
      <c r="TIB302" s="866"/>
      <c r="TIC302" s="838" t="s">
        <v>5087</v>
      </c>
      <c r="TID302" s="866"/>
      <c r="TIE302" s="838" t="s">
        <v>5087</v>
      </c>
      <c r="TIF302" s="866"/>
      <c r="TIG302" s="838" t="s">
        <v>5087</v>
      </c>
      <c r="TIH302" s="866"/>
      <c r="TII302" s="838" t="s">
        <v>5087</v>
      </c>
      <c r="TIJ302" s="866"/>
      <c r="TIK302" s="838" t="s">
        <v>5087</v>
      </c>
      <c r="TIL302" s="866"/>
      <c r="TIM302" s="838" t="s">
        <v>5087</v>
      </c>
      <c r="TIN302" s="866"/>
      <c r="TIO302" s="838" t="s">
        <v>5087</v>
      </c>
      <c r="TIP302" s="866"/>
      <c r="TIQ302" s="838" t="s">
        <v>5087</v>
      </c>
      <c r="TIR302" s="866"/>
      <c r="TIS302" s="838" t="s">
        <v>5087</v>
      </c>
      <c r="TIT302" s="866"/>
      <c r="TIU302" s="838" t="s">
        <v>5087</v>
      </c>
      <c r="TIV302" s="866"/>
      <c r="TIW302" s="838" t="s">
        <v>5087</v>
      </c>
      <c r="TIX302" s="866"/>
      <c r="TIY302" s="838" t="s">
        <v>5087</v>
      </c>
      <c r="TIZ302" s="866"/>
      <c r="TJA302" s="838" t="s">
        <v>5087</v>
      </c>
      <c r="TJB302" s="866"/>
      <c r="TJC302" s="838" t="s">
        <v>5087</v>
      </c>
      <c r="TJD302" s="866"/>
      <c r="TJE302" s="838" t="s">
        <v>5087</v>
      </c>
      <c r="TJF302" s="866"/>
      <c r="TJG302" s="838" t="s">
        <v>5087</v>
      </c>
      <c r="TJH302" s="866"/>
      <c r="TJI302" s="838" t="s">
        <v>5087</v>
      </c>
      <c r="TJJ302" s="866"/>
      <c r="TJK302" s="838" t="s">
        <v>5087</v>
      </c>
      <c r="TJL302" s="866"/>
      <c r="TJM302" s="838" t="s">
        <v>5087</v>
      </c>
      <c r="TJN302" s="866"/>
      <c r="TJO302" s="838" t="s">
        <v>5087</v>
      </c>
      <c r="TJP302" s="866"/>
      <c r="TJQ302" s="838" t="s">
        <v>5087</v>
      </c>
      <c r="TJR302" s="866"/>
      <c r="TJS302" s="838" t="s">
        <v>5087</v>
      </c>
      <c r="TJT302" s="866"/>
      <c r="TJU302" s="838" t="s">
        <v>5087</v>
      </c>
      <c r="TJV302" s="866"/>
      <c r="TJW302" s="838" t="s">
        <v>5087</v>
      </c>
      <c r="TJX302" s="866"/>
      <c r="TJY302" s="838" t="s">
        <v>5087</v>
      </c>
      <c r="TJZ302" s="866"/>
      <c r="TKA302" s="838" t="s">
        <v>5087</v>
      </c>
      <c r="TKB302" s="866"/>
      <c r="TKC302" s="838" t="s">
        <v>5087</v>
      </c>
      <c r="TKD302" s="866"/>
      <c r="TKE302" s="838" t="s">
        <v>5087</v>
      </c>
      <c r="TKF302" s="866"/>
      <c r="TKG302" s="838" t="s">
        <v>5087</v>
      </c>
      <c r="TKH302" s="866"/>
      <c r="TKI302" s="838" t="s">
        <v>5087</v>
      </c>
      <c r="TKJ302" s="866"/>
      <c r="TKK302" s="838" t="s">
        <v>5087</v>
      </c>
      <c r="TKL302" s="866"/>
      <c r="TKM302" s="838" t="s">
        <v>5087</v>
      </c>
      <c r="TKN302" s="866"/>
      <c r="TKO302" s="838" t="s">
        <v>5087</v>
      </c>
      <c r="TKP302" s="866"/>
      <c r="TKQ302" s="838" t="s">
        <v>5087</v>
      </c>
      <c r="TKR302" s="866"/>
      <c r="TKS302" s="838" t="s">
        <v>5087</v>
      </c>
      <c r="TKT302" s="866"/>
      <c r="TKU302" s="838" t="s">
        <v>5087</v>
      </c>
      <c r="TKV302" s="866"/>
      <c r="TKW302" s="838" t="s">
        <v>5087</v>
      </c>
      <c r="TKX302" s="866"/>
      <c r="TKY302" s="838" t="s">
        <v>5087</v>
      </c>
      <c r="TKZ302" s="866"/>
      <c r="TLA302" s="838" t="s">
        <v>5087</v>
      </c>
      <c r="TLB302" s="866"/>
      <c r="TLC302" s="838" t="s">
        <v>5087</v>
      </c>
      <c r="TLD302" s="866"/>
      <c r="TLE302" s="838" t="s">
        <v>5087</v>
      </c>
      <c r="TLF302" s="866"/>
      <c r="TLG302" s="838" t="s">
        <v>5087</v>
      </c>
      <c r="TLH302" s="866"/>
      <c r="TLI302" s="838" t="s">
        <v>5087</v>
      </c>
      <c r="TLJ302" s="866"/>
      <c r="TLK302" s="838" t="s">
        <v>5087</v>
      </c>
      <c r="TLL302" s="866"/>
      <c r="TLM302" s="838" t="s">
        <v>5087</v>
      </c>
      <c r="TLN302" s="866"/>
      <c r="TLO302" s="838" t="s">
        <v>5087</v>
      </c>
      <c r="TLP302" s="866"/>
      <c r="TLQ302" s="838" t="s">
        <v>5087</v>
      </c>
      <c r="TLR302" s="866"/>
      <c r="TLS302" s="838" t="s">
        <v>5087</v>
      </c>
      <c r="TLT302" s="866"/>
      <c r="TLU302" s="838" t="s">
        <v>5087</v>
      </c>
      <c r="TLV302" s="866"/>
      <c r="TLW302" s="838" t="s">
        <v>5087</v>
      </c>
      <c r="TLX302" s="866"/>
      <c r="TLY302" s="838" t="s">
        <v>5087</v>
      </c>
      <c r="TLZ302" s="866"/>
      <c r="TMA302" s="838" t="s">
        <v>5087</v>
      </c>
      <c r="TMB302" s="866"/>
      <c r="TMC302" s="838" t="s">
        <v>5087</v>
      </c>
      <c r="TMD302" s="866"/>
      <c r="TME302" s="838" t="s">
        <v>5087</v>
      </c>
      <c r="TMF302" s="866"/>
      <c r="TMG302" s="838" t="s">
        <v>5087</v>
      </c>
      <c r="TMH302" s="866"/>
      <c r="TMI302" s="838" t="s">
        <v>5087</v>
      </c>
      <c r="TMJ302" s="866"/>
      <c r="TMK302" s="838" t="s">
        <v>5087</v>
      </c>
      <c r="TML302" s="866"/>
      <c r="TMM302" s="838" t="s">
        <v>5087</v>
      </c>
      <c r="TMN302" s="866"/>
      <c r="TMO302" s="838" t="s">
        <v>5087</v>
      </c>
      <c r="TMP302" s="866"/>
      <c r="TMQ302" s="838" t="s">
        <v>5087</v>
      </c>
      <c r="TMR302" s="866"/>
      <c r="TMS302" s="838" t="s">
        <v>5087</v>
      </c>
      <c r="TMT302" s="866"/>
      <c r="TMU302" s="838" t="s">
        <v>5087</v>
      </c>
      <c r="TMV302" s="866"/>
      <c r="TMW302" s="838" t="s">
        <v>5087</v>
      </c>
      <c r="TMX302" s="866"/>
      <c r="TMY302" s="838" t="s">
        <v>5087</v>
      </c>
      <c r="TMZ302" s="866"/>
      <c r="TNA302" s="838" t="s">
        <v>5087</v>
      </c>
      <c r="TNB302" s="866"/>
      <c r="TNC302" s="838" t="s">
        <v>5087</v>
      </c>
      <c r="TND302" s="866"/>
      <c r="TNE302" s="838" t="s">
        <v>5087</v>
      </c>
      <c r="TNF302" s="866"/>
      <c r="TNG302" s="838" t="s">
        <v>5087</v>
      </c>
      <c r="TNH302" s="866"/>
      <c r="TNI302" s="838" t="s">
        <v>5087</v>
      </c>
      <c r="TNJ302" s="866"/>
      <c r="TNK302" s="838" t="s">
        <v>5087</v>
      </c>
      <c r="TNL302" s="866"/>
      <c r="TNM302" s="838" t="s">
        <v>5087</v>
      </c>
      <c r="TNN302" s="866"/>
      <c r="TNO302" s="838" t="s">
        <v>5087</v>
      </c>
      <c r="TNP302" s="866"/>
      <c r="TNQ302" s="838" t="s">
        <v>5087</v>
      </c>
      <c r="TNR302" s="866"/>
      <c r="TNS302" s="838" t="s">
        <v>5087</v>
      </c>
      <c r="TNT302" s="866"/>
      <c r="TNU302" s="838" t="s">
        <v>5087</v>
      </c>
      <c r="TNV302" s="866"/>
      <c r="TNW302" s="838" t="s">
        <v>5087</v>
      </c>
      <c r="TNX302" s="866"/>
      <c r="TNY302" s="838" t="s">
        <v>5087</v>
      </c>
      <c r="TNZ302" s="866"/>
      <c r="TOA302" s="838" t="s">
        <v>5087</v>
      </c>
      <c r="TOB302" s="866"/>
      <c r="TOC302" s="838" t="s">
        <v>5087</v>
      </c>
      <c r="TOD302" s="866"/>
      <c r="TOE302" s="838" t="s">
        <v>5087</v>
      </c>
      <c r="TOF302" s="866"/>
      <c r="TOG302" s="838" t="s">
        <v>5087</v>
      </c>
      <c r="TOH302" s="866"/>
      <c r="TOI302" s="838" t="s">
        <v>5087</v>
      </c>
      <c r="TOJ302" s="866"/>
      <c r="TOK302" s="838" t="s">
        <v>5087</v>
      </c>
      <c r="TOL302" s="866"/>
      <c r="TOM302" s="838" t="s">
        <v>5087</v>
      </c>
      <c r="TON302" s="866"/>
      <c r="TOO302" s="838" t="s">
        <v>5087</v>
      </c>
      <c r="TOP302" s="866"/>
      <c r="TOQ302" s="838" t="s">
        <v>5087</v>
      </c>
      <c r="TOR302" s="866"/>
      <c r="TOS302" s="838" t="s">
        <v>5087</v>
      </c>
      <c r="TOT302" s="866"/>
      <c r="TOU302" s="838" t="s">
        <v>5087</v>
      </c>
      <c r="TOV302" s="866"/>
      <c r="TOW302" s="838" t="s">
        <v>5087</v>
      </c>
      <c r="TOX302" s="866"/>
      <c r="TOY302" s="838" t="s">
        <v>5087</v>
      </c>
      <c r="TOZ302" s="866"/>
      <c r="TPA302" s="838" t="s">
        <v>5087</v>
      </c>
      <c r="TPB302" s="866"/>
      <c r="TPC302" s="838" t="s">
        <v>5087</v>
      </c>
      <c r="TPD302" s="866"/>
      <c r="TPE302" s="838" t="s">
        <v>5087</v>
      </c>
      <c r="TPF302" s="866"/>
      <c r="TPG302" s="838" t="s">
        <v>5087</v>
      </c>
      <c r="TPH302" s="866"/>
      <c r="TPI302" s="838" t="s">
        <v>5087</v>
      </c>
      <c r="TPJ302" s="866"/>
      <c r="TPK302" s="838" t="s">
        <v>5087</v>
      </c>
      <c r="TPL302" s="866"/>
      <c r="TPM302" s="838" t="s">
        <v>5087</v>
      </c>
      <c r="TPN302" s="866"/>
      <c r="TPO302" s="838" t="s">
        <v>5087</v>
      </c>
      <c r="TPP302" s="866"/>
      <c r="TPQ302" s="838" t="s">
        <v>5087</v>
      </c>
      <c r="TPR302" s="866"/>
      <c r="TPS302" s="838" t="s">
        <v>5087</v>
      </c>
      <c r="TPT302" s="866"/>
      <c r="TPU302" s="838" t="s">
        <v>5087</v>
      </c>
      <c r="TPV302" s="866"/>
      <c r="TPW302" s="838" t="s">
        <v>5087</v>
      </c>
      <c r="TPX302" s="866"/>
      <c r="TPY302" s="838" t="s">
        <v>5087</v>
      </c>
      <c r="TPZ302" s="866"/>
      <c r="TQA302" s="838" t="s">
        <v>5087</v>
      </c>
      <c r="TQB302" s="866"/>
      <c r="TQC302" s="838" t="s">
        <v>5087</v>
      </c>
      <c r="TQD302" s="866"/>
      <c r="TQE302" s="838" t="s">
        <v>5087</v>
      </c>
      <c r="TQF302" s="866"/>
      <c r="TQG302" s="838" t="s">
        <v>5087</v>
      </c>
      <c r="TQH302" s="866"/>
      <c r="TQI302" s="838" t="s">
        <v>5087</v>
      </c>
      <c r="TQJ302" s="866"/>
      <c r="TQK302" s="838" t="s">
        <v>5087</v>
      </c>
      <c r="TQL302" s="866"/>
      <c r="TQM302" s="838" t="s">
        <v>5087</v>
      </c>
      <c r="TQN302" s="866"/>
      <c r="TQO302" s="838" t="s">
        <v>5087</v>
      </c>
      <c r="TQP302" s="866"/>
      <c r="TQQ302" s="838" t="s">
        <v>5087</v>
      </c>
      <c r="TQR302" s="866"/>
      <c r="TQS302" s="838" t="s">
        <v>5087</v>
      </c>
      <c r="TQT302" s="866"/>
      <c r="TQU302" s="838" t="s">
        <v>5087</v>
      </c>
      <c r="TQV302" s="866"/>
      <c r="TQW302" s="838" t="s">
        <v>5087</v>
      </c>
      <c r="TQX302" s="866"/>
      <c r="TQY302" s="838" t="s">
        <v>5087</v>
      </c>
      <c r="TQZ302" s="866"/>
      <c r="TRA302" s="838" t="s">
        <v>5087</v>
      </c>
      <c r="TRB302" s="866"/>
      <c r="TRC302" s="838" t="s">
        <v>5087</v>
      </c>
      <c r="TRD302" s="866"/>
      <c r="TRE302" s="838" t="s">
        <v>5087</v>
      </c>
      <c r="TRF302" s="866"/>
      <c r="TRG302" s="838" t="s">
        <v>5087</v>
      </c>
      <c r="TRH302" s="866"/>
      <c r="TRI302" s="838" t="s">
        <v>5087</v>
      </c>
      <c r="TRJ302" s="866"/>
      <c r="TRK302" s="838" t="s">
        <v>5087</v>
      </c>
      <c r="TRL302" s="866"/>
      <c r="TRM302" s="838" t="s">
        <v>5087</v>
      </c>
      <c r="TRN302" s="866"/>
      <c r="TRO302" s="838" t="s">
        <v>5087</v>
      </c>
      <c r="TRP302" s="866"/>
      <c r="TRQ302" s="838" t="s">
        <v>5087</v>
      </c>
      <c r="TRR302" s="866"/>
      <c r="TRS302" s="838" t="s">
        <v>5087</v>
      </c>
      <c r="TRT302" s="866"/>
      <c r="TRU302" s="838" t="s">
        <v>5087</v>
      </c>
      <c r="TRV302" s="866"/>
      <c r="TRW302" s="838" t="s">
        <v>5087</v>
      </c>
      <c r="TRX302" s="866"/>
      <c r="TRY302" s="838" t="s">
        <v>5087</v>
      </c>
      <c r="TRZ302" s="866"/>
      <c r="TSA302" s="838" t="s">
        <v>5087</v>
      </c>
      <c r="TSB302" s="866"/>
      <c r="TSC302" s="838" t="s">
        <v>5087</v>
      </c>
      <c r="TSD302" s="866"/>
      <c r="TSE302" s="838" t="s">
        <v>5087</v>
      </c>
      <c r="TSF302" s="866"/>
      <c r="TSG302" s="838" t="s">
        <v>5087</v>
      </c>
      <c r="TSH302" s="866"/>
      <c r="TSI302" s="838" t="s">
        <v>5087</v>
      </c>
      <c r="TSJ302" s="866"/>
      <c r="TSK302" s="838" t="s">
        <v>5087</v>
      </c>
      <c r="TSL302" s="866"/>
      <c r="TSM302" s="838" t="s">
        <v>5087</v>
      </c>
      <c r="TSN302" s="866"/>
      <c r="TSO302" s="838" t="s">
        <v>5087</v>
      </c>
      <c r="TSP302" s="866"/>
      <c r="TSQ302" s="838" t="s">
        <v>5087</v>
      </c>
      <c r="TSR302" s="866"/>
      <c r="TSS302" s="838" t="s">
        <v>5087</v>
      </c>
      <c r="TST302" s="866"/>
      <c r="TSU302" s="838" t="s">
        <v>5087</v>
      </c>
      <c r="TSV302" s="866"/>
      <c r="TSW302" s="838" t="s">
        <v>5087</v>
      </c>
      <c r="TSX302" s="866"/>
      <c r="TSY302" s="838" t="s">
        <v>5087</v>
      </c>
      <c r="TSZ302" s="866"/>
      <c r="TTA302" s="838" t="s">
        <v>5087</v>
      </c>
      <c r="TTB302" s="866"/>
      <c r="TTC302" s="838" t="s">
        <v>5087</v>
      </c>
      <c r="TTD302" s="866"/>
      <c r="TTE302" s="838" t="s">
        <v>5087</v>
      </c>
      <c r="TTF302" s="866"/>
      <c r="TTG302" s="838" t="s">
        <v>5087</v>
      </c>
      <c r="TTH302" s="866"/>
      <c r="TTI302" s="838" t="s">
        <v>5087</v>
      </c>
      <c r="TTJ302" s="866"/>
      <c r="TTK302" s="838" t="s">
        <v>5087</v>
      </c>
      <c r="TTL302" s="866"/>
      <c r="TTM302" s="838" t="s">
        <v>5087</v>
      </c>
      <c r="TTN302" s="866"/>
      <c r="TTO302" s="838" t="s">
        <v>5087</v>
      </c>
      <c r="TTP302" s="866"/>
      <c r="TTQ302" s="838" t="s">
        <v>5087</v>
      </c>
      <c r="TTR302" s="866"/>
      <c r="TTS302" s="838" t="s">
        <v>5087</v>
      </c>
      <c r="TTT302" s="866"/>
      <c r="TTU302" s="838" t="s">
        <v>5087</v>
      </c>
      <c r="TTV302" s="866"/>
      <c r="TTW302" s="838" t="s">
        <v>5087</v>
      </c>
      <c r="TTX302" s="866"/>
      <c r="TTY302" s="838" t="s">
        <v>5087</v>
      </c>
      <c r="TTZ302" s="866"/>
      <c r="TUA302" s="838" t="s">
        <v>5087</v>
      </c>
      <c r="TUB302" s="866"/>
      <c r="TUC302" s="838" t="s">
        <v>5087</v>
      </c>
      <c r="TUD302" s="866"/>
      <c r="TUE302" s="838" t="s">
        <v>5087</v>
      </c>
      <c r="TUF302" s="866"/>
      <c r="TUG302" s="838" t="s">
        <v>5087</v>
      </c>
      <c r="TUH302" s="866"/>
      <c r="TUI302" s="838" t="s">
        <v>5087</v>
      </c>
      <c r="TUJ302" s="866"/>
      <c r="TUK302" s="838" t="s">
        <v>5087</v>
      </c>
      <c r="TUL302" s="866"/>
      <c r="TUM302" s="838" t="s">
        <v>5087</v>
      </c>
      <c r="TUN302" s="866"/>
      <c r="TUO302" s="838" t="s">
        <v>5087</v>
      </c>
      <c r="TUP302" s="866"/>
      <c r="TUQ302" s="838" t="s">
        <v>5087</v>
      </c>
      <c r="TUR302" s="866"/>
      <c r="TUS302" s="838" t="s">
        <v>5087</v>
      </c>
      <c r="TUT302" s="866"/>
      <c r="TUU302" s="838" t="s">
        <v>5087</v>
      </c>
      <c r="TUV302" s="866"/>
      <c r="TUW302" s="838" t="s">
        <v>5087</v>
      </c>
      <c r="TUX302" s="866"/>
      <c r="TUY302" s="838" t="s">
        <v>5087</v>
      </c>
      <c r="TUZ302" s="866"/>
      <c r="TVA302" s="838" t="s">
        <v>5087</v>
      </c>
      <c r="TVB302" s="866"/>
      <c r="TVC302" s="838" t="s">
        <v>5087</v>
      </c>
      <c r="TVD302" s="866"/>
      <c r="TVE302" s="838" t="s">
        <v>5087</v>
      </c>
      <c r="TVF302" s="866"/>
      <c r="TVG302" s="838" t="s">
        <v>5087</v>
      </c>
      <c r="TVH302" s="866"/>
      <c r="TVI302" s="838" t="s">
        <v>5087</v>
      </c>
      <c r="TVJ302" s="866"/>
      <c r="TVK302" s="838" t="s">
        <v>5087</v>
      </c>
      <c r="TVL302" s="866"/>
      <c r="TVM302" s="838" t="s">
        <v>5087</v>
      </c>
      <c r="TVN302" s="866"/>
      <c r="TVO302" s="838" t="s">
        <v>5087</v>
      </c>
      <c r="TVP302" s="866"/>
      <c r="TVQ302" s="838" t="s">
        <v>5087</v>
      </c>
      <c r="TVR302" s="866"/>
      <c r="TVS302" s="838" t="s">
        <v>5087</v>
      </c>
      <c r="TVT302" s="866"/>
      <c r="TVU302" s="838" t="s">
        <v>5087</v>
      </c>
      <c r="TVV302" s="866"/>
      <c r="TVW302" s="838" t="s">
        <v>5087</v>
      </c>
      <c r="TVX302" s="866"/>
      <c r="TVY302" s="838" t="s">
        <v>5087</v>
      </c>
      <c r="TVZ302" s="866"/>
      <c r="TWA302" s="838" t="s">
        <v>5087</v>
      </c>
      <c r="TWB302" s="866"/>
      <c r="TWC302" s="838" t="s">
        <v>5087</v>
      </c>
      <c r="TWD302" s="866"/>
      <c r="TWE302" s="838" t="s">
        <v>5087</v>
      </c>
      <c r="TWF302" s="866"/>
      <c r="TWG302" s="838" t="s">
        <v>5087</v>
      </c>
      <c r="TWH302" s="866"/>
      <c r="TWI302" s="838" t="s">
        <v>5087</v>
      </c>
      <c r="TWJ302" s="866"/>
      <c r="TWK302" s="838" t="s">
        <v>5087</v>
      </c>
      <c r="TWL302" s="866"/>
      <c r="TWM302" s="838" t="s">
        <v>5087</v>
      </c>
      <c r="TWN302" s="866"/>
      <c r="TWO302" s="838" t="s">
        <v>5087</v>
      </c>
      <c r="TWP302" s="866"/>
      <c r="TWQ302" s="838" t="s">
        <v>5087</v>
      </c>
      <c r="TWR302" s="866"/>
      <c r="TWS302" s="838" t="s">
        <v>5087</v>
      </c>
      <c r="TWT302" s="866"/>
      <c r="TWU302" s="838" t="s">
        <v>5087</v>
      </c>
      <c r="TWV302" s="866"/>
      <c r="TWW302" s="838" t="s">
        <v>5087</v>
      </c>
      <c r="TWX302" s="866"/>
      <c r="TWY302" s="838" t="s">
        <v>5087</v>
      </c>
      <c r="TWZ302" s="866"/>
      <c r="TXA302" s="838" t="s">
        <v>5087</v>
      </c>
      <c r="TXB302" s="866"/>
      <c r="TXC302" s="838" t="s">
        <v>5087</v>
      </c>
      <c r="TXD302" s="866"/>
      <c r="TXE302" s="838" t="s">
        <v>5087</v>
      </c>
      <c r="TXF302" s="866"/>
      <c r="TXG302" s="838" t="s">
        <v>5087</v>
      </c>
      <c r="TXH302" s="866"/>
      <c r="TXI302" s="838" t="s">
        <v>5087</v>
      </c>
      <c r="TXJ302" s="866"/>
      <c r="TXK302" s="838" t="s">
        <v>5087</v>
      </c>
      <c r="TXL302" s="866"/>
      <c r="TXM302" s="838" t="s">
        <v>5087</v>
      </c>
      <c r="TXN302" s="866"/>
      <c r="TXO302" s="838" t="s">
        <v>5087</v>
      </c>
      <c r="TXP302" s="866"/>
      <c r="TXQ302" s="838" t="s">
        <v>5087</v>
      </c>
      <c r="TXR302" s="866"/>
      <c r="TXS302" s="838" t="s">
        <v>5087</v>
      </c>
      <c r="TXT302" s="866"/>
      <c r="TXU302" s="838" t="s">
        <v>5087</v>
      </c>
      <c r="TXV302" s="866"/>
      <c r="TXW302" s="838" t="s">
        <v>5087</v>
      </c>
      <c r="TXX302" s="866"/>
      <c r="TXY302" s="838" t="s">
        <v>5087</v>
      </c>
      <c r="TXZ302" s="866"/>
      <c r="TYA302" s="838" t="s">
        <v>5087</v>
      </c>
      <c r="TYB302" s="866"/>
      <c r="TYC302" s="838" t="s">
        <v>5087</v>
      </c>
      <c r="TYD302" s="866"/>
      <c r="TYE302" s="838" t="s">
        <v>5087</v>
      </c>
      <c r="TYF302" s="866"/>
      <c r="TYG302" s="838" t="s">
        <v>5087</v>
      </c>
      <c r="TYH302" s="866"/>
      <c r="TYI302" s="838" t="s">
        <v>5087</v>
      </c>
      <c r="TYJ302" s="866"/>
      <c r="TYK302" s="838" t="s">
        <v>5087</v>
      </c>
      <c r="TYL302" s="866"/>
      <c r="TYM302" s="838" t="s">
        <v>5087</v>
      </c>
      <c r="TYN302" s="866"/>
      <c r="TYO302" s="838" t="s">
        <v>5087</v>
      </c>
      <c r="TYP302" s="866"/>
      <c r="TYQ302" s="838" t="s">
        <v>5087</v>
      </c>
      <c r="TYR302" s="866"/>
      <c r="TYS302" s="838" t="s">
        <v>5087</v>
      </c>
      <c r="TYT302" s="866"/>
      <c r="TYU302" s="838" t="s">
        <v>5087</v>
      </c>
      <c r="TYV302" s="866"/>
      <c r="TYW302" s="838" t="s">
        <v>5087</v>
      </c>
      <c r="TYX302" s="866"/>
      <c r="TYY302" s="838" t="s">
        <v>5087</v>
      </c>
      <c r="TYZ302" s="866"/>
      <c r="TZA302" s="838" t="s">
        <v>5087</v>
      </c>
      <c r="TZB302" s="866"/>
      <c r="TZC302" s="838" t="s">
        <v>5087</v>
      </c>
      <c r="TZD302" s="866"/>
      <c r="TZE302" s="838" t="s">
        <v>5087</v>
      </c>
      <c r="TZF302" s="866"/>
      <c r="TZG302" s="838" t="s">
        <v>5087</v>
      </c>
      <c r="TZH302" s="866"/>
      <c r="TZI302" s="838" t="s">
        <v>5087</v>
      </c>
      <c r="TZJ302" s="866"/>
      <c r="TZK302" s="838" t="s">
        <v>5087</v>
      </c>
      <c r="TZL302" s="866"/>
      <c r="TZM302" s="838" t="s">
        <v>5087</v>
      </c>
      <c r="TZN302" s="866"/>
      <c r="TZO302" s="838" t="s">
        <v>5087</v>
      </c>
      <c r="TZP302" s="866"/>
      <c r="TZQ302" s="838" t="s">
        <v>5087</v>
      </c>
      <c r="TZR302" s="866"/>
      <c r="TZS302" s="838" t="s">
        <v>5087</v>
      </c>
      <c r="TZT302" s="866"/>
      <c r="TZU302" s="838" t="s">
        <v>5087</v>
      </c>
      <c r="TZV302" s="866"/>
      <c r="TZW302" s="838" t="s">
        <v>5087</v>
      </c>
      <c r="TZX302" s="866"/>
      <c r="TZY302" s="838" t="s">
        <v>5087</v>
      </c>
      <c r="TZZ302" s="866"/>
      <c r="UAA302" s="838" t="s">
        <v>5087</v>
      </c>
      <c r="UAB302" s="866"/>
      <c r="UAC302" s="838" t="s">
        <v>5087</v>
      </c>
      <c r="UAD302" s="866"/>
      <c r="UAE302" s="838" t="s">
        <v>5087</v>
      </c>
      <c r="UAF302" s="866"/>
      <c r="UAG302" s="838" t="s">
        <v>5087</v>
      </c>
      <c r="UAH302" s="866"/>
      <c r="UAI302" s="838" t="s">
        <v>5087</v>
      </c>
      <c r="UAJ302" s="866"/>
      <c r="UAK302" s="838" t="s">
        <v>5087</v>
      </c>
      <c r="UAL302" s="866"/>
      <c r="UAM302" s="838" t="s">
        <v>5087</v>
      </c>
      <c r="UAN302" s="866"/>
      <c r="UAO302" s="838" t="s">
        <v>5087</v>
      </c>
      <c r="UAP302" s="866"/>
      <c r="UAQ302" s="838" t="s">
        <v>5087</v>
      </c>
      <c r="UAR302" s="866"/>
      <c r="UAS302" s="838" t="s">
        <v>5087</v>
      </c>
      <c r="UAT302" s="866"/>
      <c r="UAU302" s="838" t="s">
        <v>5087</v>
      </c>
      <c r="UAV302" s="866"/>
      <c r="UAW302" s="838" t="s">
        <v>5087</v>
      </c>
      <c r="UAX302" s="866"/>
      <c r="UAY302" s="838" t="s">
        <v>5087</v>
      </c>
      <c r="UAZ302" s="866"/>
      <c r="UBA302" s="838" t="s">
        <v>5087</v>
      </c>
      <c r="UBB302" s="866"/>
      <c r="UBC302" s="838" t="s">
        <v>5087</v>
      </c>
      <c r="UBD302" s="866"/>
      <c r="UBE302" s="838" t="s">
        <v>5087</v>
      </c>
      <c r="UBF302" s="866"/>
      <c r="UBG302" s="838" t="s">
        <v>5087</v>
      </c>
      <c r="UBH302" s="866"/>
      <c r="UBI302" s="838" t="s">
        <v>5087</v>
      </c>
      <c r="UBJ302" s="866"/>
      <c r="UBK302" s="838" t="s">
        <v>5087</v>
      </c>
      <c r="UBL302" s="866"/>
      <c r="UBM302" s="838" t="s">
        <v>5087</v>
      </c>
      <c r="UBN302" s="866"/>
      <c r="UBO302" s="838" t="s">
        <v>5087</v>
      </c>
      <c r="UBP302" s="866"/>
      <c r="UBQ302" s="838" t="s">
        <v>5087</v>
      </c>
      <c r="UBR302" s="866"/>
      <c r="UBS302" s="838" t="s">
        <v>5087</v>
      </c>
      <c r="UBT302" s="866"/>
      <c r="UBU302" s="838" t="s">
        <v>5087</v>
      </c>
      <c r="UBV302" s="866"/>
      <c r="UBW302" s="838" t="s">
        <v>5087</v>
      </c>
      <c r="UBX302" s="866"/>
      <c r="UBY302" s="838" t="s">
        <v>5087</v>
      </c>
      <c r="UBZ302" s="866"/>
      <c r="UCA302" s="838" t="s">
        <v>5087</v>
      </c>
      <c r="UCB302" s="866"/>
      <c r="UCC302" s="838" t="s">
        <v>5087</v>
      </c>
      <c r="UCD302" s="866"/>
      <c r="UCE302" s="838" t="s">
        <v>5087</v>
      </c>
      <c r="UCF302" s="866"/>
      <c r="UCG302" s="838" t="s">
        <v>5087</v>
      </c>
      <c r="UCH302" s="866"/>
      <c r="UCI302" s="838" t="s">
        <v>5087</v>
      </c>
      <c r="UCJ302" s="866"/>
      <c r="UCK302" s="838" t="s">
        <v>5087</v>
      </c>
      <c r="UCL302" s="866"/>
      <c r="UCM302" s="838" t="s">
        <v>5087</v>
      </c>
      <c r="UCN302" s="866"/>
      <c r="UCO302" s="838" t="s">
        <v>5087</v>
      </c>
      <c r="UCP302" s="866"/>
      <c r="UCQ302" s="838" t="s">
        <v>5087</v>
      </c>
      <c r="UCR302" s="866"/>
      <c r="UCS302" s="838" t="s">
        <v>5087</v>
      </c>
      <c r="UCT302" s="866"/>
      <c r="UCU302" s="838" t="s">
        <v>5087</v>
      </c>
      <c r="UCV302" s="866"/>
      <c r="UCW302" s="838" t="s">
        <v>5087</v>
      </c>
      <c r="UCX302" s="866"/>
      <c r="UCY302" s="838" t="s">
        <v>5087</v>
      </c>
      <c r="UCZ302" s="866"/>
      <c r="UDA302" s="838" t="s">
        <v>5087</v>
      </c>
      <c r="UDB302" s="866"/>
      <c r="UDC302" s="838" t="s">
        <v>5087</v>
      </c>
      <c r="UDD302" s="866"/>
      <c r="UDE302" s="838" t="s">
        <v>5087</v>
      </c>
      <c r="UDF302" s="866"/>
      <c r="UDG302" s="838" t="s">
        <v>5087</v>
      </c>
      <c r="UDH302" s="866"/>
      <c r="UDI302" s="838" t="s">
        <v>5087</v>
      </c>
      <c r="UDJ302" s="866"/>
      <c r="UDK302" s="838" t="s">
        <v>5087</v>
      </c>
      <c r="UDL302" s="866"/>
      <c r="UDM302" s="838" t="s">
        <v>5087</v>
      </c>
      <c r="UDN302" s="866"/>
      <c r="UDO302" s="838" t="s">
        <v>5087</v>
      </c>
      <c r="UDP302" s="866"/>
      <c r="UDQ302" s="838" t="s">
        <v>5087</v>
      </c>
      <c r="UDR302" s="866"/>
      <c r="UDS302" s="838" t="s">
        <v>5087</v>
      </c>
      <c r="UDT302" s="866"/>
      <c r="UDU302" s="838" t="s">
        <v>5087</v>
      </c>
      <c r="UDV302" s="866"/>
      <c r="UDW302" s="838" t="s">
        <v>5087</v>
      </c>
      <c r="UDX302" s="866"/>
      <c r="UDY302" s="838" t="s">
        <v>5087</v>
      </c>
      <c r="UDZ302" s="866"/>
      <c r="UEA302" s="838" t="s">
        <v>5087</v>
      </c>
      <c r="UEB302" s="866"/>
      <c r="UEC302" s="838" t="s">
        <v>5087</v>
      </c>
      <c r="UED302" s="866"/>
      <c r="UEE302" s="838" t="s">
        <v>5087</v>
      </c>
      <c r="UEF302" s="866"/>
      <c r="UEG302" s="838" t="s">
        <v>5087</v>
      </c>
      <c r="UEH302" s="866"/>
      <c r="UEI302" s="838" t="s">
        <v>5087</v>
      </c>
      <c r="UEJ302" s="866"/>
      <c r="UEK302" s="838" t="s">
        <v>5087</v>
      </c>
      <c r="UEL302" s="866"/>
      <c r="UEM302" s="838" t="s">
        <v>5087</v>
      </c>
      <c r="UEN302" s="866"/>
      <c r="UEO302" s="838" t="s">
        <v>5087</v>
      </c>
      <c r="UEP302" s="866"/>
      <c r="UEQ302" s="838" t="s">
        <v>5087</v>
      </c>
      <c r="UER302" s="866"/>
      <c r="UES302" s="838" t="s">
        <v>5087</v>
      </c>
      <c r="UET302" s="866"/>
      <c r="UEU302" s="838" t="s">
        <v>5087</v>
      </c>
      <c r="UEV302" s="866"/>
      <c r="UEW302" s="838" t="s">
        <v>5087</v>
      </c>
      <c r="UEX302" s="866"/>
      <c r="UEY302" s="838" t="s">
        <v>5087</v>
      </c>
      <c r="UEZ302" s="866"/>
      <c r="UFA302" s="838" t="s">
        <v>5087</v>
      </c>
      <c r="UFB302" s="866"/>
      <c r="UFC302" s="838" t="s">
        <v>5087</v>
      </c>
      <c r="UFD302" s="866"/>
      <c r="UFE302" s="838" t="s">
        <v>5087</v>
      </c>
      <c r="UFF302" s="866"/>
      <c r="UFG302" s="838" t="s">
        <v>5087</v>
      </c>
      <c r="UFH302" s="866"/>
      <c r="UFI302" s="838" t="s">
        <v>5087</v>
      </c>
      <c r="UFJ302" s="866"/>
      <c r="UFK302" s="838" t="s">
        <v>5087</v>
      </c>
      <c r="UFL302" s="866"/>
      <c r="UFM302" s="838" t="s">
        <v>5087</v>
      </c>
      <c r="UFN302" s="866"/>
      <c r="UFO302" s="838" t="s">
        <v>5087</v>
      </c>
      <c r="UFP302" s="866"/>
      <c r="UFQ302" s="838" t="s">
        <v>5087</v>
      </c>
      <c r="UFR302" s="866"/>
      <c r="UFS302" s="838" t="s">
        <v>5087</v>
      </c>
      <c r="UFT302" s="866"/>
      <c r="UFU302" s="838" t="s">
        <v>5087</v>
      </c>
      <c r="UFV302" s="866"/>
      <c r="UFW302" s="838" t="s">
        <v>5087</v>
      </c>
      <c r="UFX302" s="866"/>
      <c r="UFY302" s="838" t="s">
        <v>5087</v>
      </c>
      <c r="UFZ302" s="866"/>
      <c r="UGA302" s="838" t="s">
        <v>5087</v>
      </c>
      <c r="UGB302" s="866"/>
      <c r="UGC302" s="838" t="s">
        <v>5087</v>
      </c>
      <c r="UGD302" s="866"/>
      <c r="UGE302" s="838" t="s">
        <v>5087</v>
      </c>
      <c r="UGF302" s="866"/>
      <c r="UGG302" s="838" t="s">
        <v>5087</v>
      </c>
      <c r="UGH302" s="866"/>
      <c r="UGI302" s="838" t="s">
        <v>5087</v>
      </c>
      <c r="UGJ302" s="866"/>
      <c r="UGK302" s="838" t="s">
        <v>5087</v>
      </c>
      <c r="UGL302" s="866"/>
      <c r="UGM302" s="838" t="s">
        <v>5087</v>
      </c>
      <c r="UGN302" s="866"/>
      <c r="UGO302" s="838" t="s">
        <v>5087</v>
      </c>
      <c r="UGP302" s="866"/>
      <c r="UGQ302" s="838" t="s">
        <v>5087</v>
      </c>
      <c r="UGR302" s="866"/>
      <c r="UGS302" s="838" t="s">
        <v>5087</v>
      </c>
      <c r="UGT302" s="866"/>
      <c r="UGU302" s="838" t="s">
        <v>5087</v>
      </c>
      <c r="UGV302" s="866"/>
      <c r="UGW302" s="838" t="s">
        <v>5087</v>
      </c>
      <c r="UGX302" s="866"/>
      <c r="UGY302" s="838" t="s">
        <v>5087</v>
      </c>
      <c r="UGZ302" s="866"/>
      <c r="UHA302" s="838" t="s">
        <v>5087</v>
      </c>
      <c r="UHB302" s="866"/>
      <c r="UHC302" s="838" t="s">
        <v>5087</v>
      </c>
      <c r="UHD302" s="866"/>
      <c r="UHE302" s="838" t="s">
        <v>5087</v>
      </c>
      <c r="UHF302" s="866"/>
      <c r="UHG302" s="838" t="s">
        <v>5087</v>
      </c>
      <c r="UHH302" s="866"/>
      <c r="UHI302" s="838" t="s">
        <v>5087</v>
      </c>
      <c r="UHJ302" s="866"/>
      <c r="UHK302" s="838" t="s">
        <v>5087</v>
      </c>
      <c r="UHL302" s="866"/>
      <c r="UHM302" s="838" t="s">
        <v>5087</v>
      </c>
      <c r="UHN302" s="866"/>
      <c r="UHO302" s="838" t="s">
        <v>5087</v>
      </c>
      <c r="UHP302" s="866"/>
      <c r="UHQ302" s="838" t="s">
        <v>5087</v>
      </c>
      <c r="UHR302" s="866"/>
      <c r="UHS302" s="838" t="s">
        <v>5087</v>
      </c>
      <c r="UHT302" s="866"/>
      <c r="UHU302" s="838" t="s">
        <v>5087</v>
      </c>
      <c r="UHV302" s="866"/>
      <c r="UHW302" s="838" t="s">
        <v>5087</v>
      </c>
      <c r="UHX302" s="866"/>
      <c r="UHY302" s="838" t="s">
        <v>5087</v>
      </c>
      <c r="UHZ302" s="866"/>
      <c r="UIA302" s="838" t="s">
        <v>5087</v>
      </c>
      <c r="UIB302" s="866"/>
      <c r="UIC302" s="838" t="s">
        <v>5087</v>
      </c>
      <c r="UID302" s="866"/>
      <c r="UIE302" s="838" t="s">
        <v>5087</v>
      </c>
      <c r="UIF302" s="866"/>
      <c r="UIG302" s="838" t="s">
        <v>5087</v>
      </c>
      <c r="UIH302" s="866"/>
      <c r="UII302" s="838" t="s">
        <v>5087</v>
      </c>
      <c r="UIJ302" s="866"/>
      <c r="UIK302" s="838" t="s">
        <v>5087</v>
      </c>
      <c r="UIL302" s="866"/>
      <c r="UIM302" s="838" t="s">
        <v>5087</v>
      </c>
      <c r="UIN302" s="866"/>
      <c r="UIO302" s="838" t="s">
        <v>5087</v>
      </c>
      <c r="UIP302" s="866"/>
      <c r="UIQ302" s="838" t="s">
        <v>5087</v>
      </c>
      <c r="UIR302" s="866"/>
      <c r="UIS302" s="838" t="s">
        <v>5087</v>
      </c>
      <c r="UIT302" s="866"/>
      <c r="UIU302" s="838" t="s">
        <v>5087</v>
      </c>
      <c r="UIV302" s="866"/>
      <c r="UIW302" s="838" t="s">
        <v>5087</v>
      </c>
      <c r="UIX302" s="866"/>
      <c r="UIY302" s="838" t="s">
        <v>5087</v>
      </c>
      <c r="UIZ302" s="866"/>
      <c r="UJA302" s="838" t="s">
        <v>5087</v>
      </c>
      <c r="UJB302" s="866"/>
      <c r="UJC302" s="838" t="s">
        <v>5087</v>
      </c>
      <c r="UJD302" s="866"/>
      <c r="UJE302" s="838" t="s">
        <v>5087</v>
      </c>
      <c r="UJF302" s="866"/>
      <c r="UJG302" s="838" t="s">
        <v>5087</v>
      </c>
      <c r="UJH302" s="866"/>
      <c r="UJI302" s="838" t="s">
        <v>5087</v>
      </c>
      <c r="UJJ302" s="866"/>
      <c r="UJK302" s="838" t="s">
        <v>5087</v>
      </c>
      <c r="UJL302" s="866"/>
      <c r="UJM302" s="838" t="s">
        <v>5087</v>
      </c>
      <c r="UJN302" s="866"/>
      <c r="UJO302" s="838" t="s">
        <v>5087</v>
      </c>
      <c r="UJP302" s="866"/>
      <c r="UJQ302" s="838" t="s">
        <v>5087</v>
      </c>
      <c r="UJR302" s="866"/>
      <c r="UJS302" s="838" t="s">
        <v>5087</v>
      </c>
      <c r="UJT302" s="866"/>
      <c r="UJU302" s="838" t="s">
        <v>5087</v>
      </c>
      <c r="UJV302" s="866"/>
      <c r="UJW302" s="838" t="s">
        <v>5087</v>
      </c>
      <c r="UJX302" s="866"/>
      <c r="UJY302" s="838" t="s">
        <v>5087</v>
      </c>
      <c r="UJZ302" s="866"/>
      <c r="UKA302" s="838" t="s">
        <v>5087</v>
      </c>
      <c r="UKB302" s="866"/>
      <c r="UKC302" s="838" t="s">
        <v>5087</v>
      </c>
      <c r="UKD302" s="866"/>
      <c r="UKE302" s="838" t="s">
        <v>5087</v>
      </c>
      <c r="UKF302" s="866"/>
      <c r="UKG302" s="838" t="s">
        <v>5087</v>
      </c>
      <c r="UKH302" s="866"/>
      <c r="UKI302" s="838" t="s">
        <v>5087</v>
      </c>
      <c r="UKJ302" s="866"/>
      <c r="UKK302" s="838" t="s">
        <v>5087</v>
      </c>
      <c r="UKL302" s="866"/>
      <c r="UKM302" s="838" t="s">
        <v>5087</v>
      </c>
      <c r="UKN302" s="866"/>
      <c r="UKO302" s="838" t="s">
        <v>5087</v>
      </c>
      <c r="UKP302" s="866"/>
      <c r="UKQ302" s="838" t="s">
        <v>5087</v>
      </c>
      <c r="UKR302" s="866"/>
      <c r="UKS302" s="838" t="s">
        <v>5087</v>
      </c>
      <c r="UKT302" s="866"/>
      <c r="UKU302" s="838" t="s">
        <v>5087</v>
      </c>
      <c r="UKV302" s="866"/>
      <c r="UKW302" s="838" t="s">
        <v>5087</v>
      </c>
      <c r="UKX302" s="866"/>
      <c r="UKY302" s="838" t="s">
        <v>5087</v>
      </c>
      <c r="UKZ302" s="866"/>
      <c r="ULA302" s="838" t="s">
        <v>5087</v>
      </c>
      <c r="ULB302" s="866"/>
      <c r="ULC302" s="838" t="s">
        <v>5087</v>
      </c>
      <c r="ULD302" s="866"/>
      <c r="ULE302" s="838" t="s">
        <v>5087</v>
      </c>
      <c r="ULF302" s="866"/>
      <c r="ULG302" s="838" t="s">
        <v>5087</v>
      </c>
      <c r="ULH302" s="866"/>
      <c r="ULI302" s="838" t="s">
        <v>5087</v>
      </c>
      <c r="ULJ302" s="866"/>
      <c r="ULK302" s="838" t="s">
        <v>5087</v>
      </c>
      <c r="ULL302" s="866"/>
      <c r="ULM302" s="838" t="s">
        <v>5087</v>
      </c>
      <c r="ULN302" s="866"/>
      <c r="ULO302" s="838" t="s">
        <v>5087</v>
      </c>
      <c r="ULP302" s="866"/>
      <c r="ULQ302" s="838" t="s">
        <v>5087</v>
      </c>
      <c r="ULR302" s="866"/>
      <c r="ULS302" s="838" t="s">
        <v>5087</v>
      </c>
      <c r="ULT302" s="866"/>
      <c r="ULU302" s="838" t="s">
        <v>5087</v>
      </c>
      <c r="ULV302" s="866"/>
      <c r="ULW302" s="838" t="s">
        <v>5087</v>
      </c>
      <c r="ULX302" s="866"/>
      <c r="ULY302" s="838" t="s">
        <v>5087</v>
      </c>
      <c r="ULZ302" s="866"/>
      <c r="UMA302" s="838" t="s">
        <v>5087</v>
      </c>
      <c r="UMB302" s="866"/>
      <c r="UMC302" s="838" t="s">
        <v>5087</v>
      </c>
      <c r="UMD302" s="866"/>
      <c r="UME302" s="838" t="s">
        <v>5087</v>
      </c>
      <c r="UMF302" s="866"/>
      <c r="UMG302" s="838" t="s">
        <v>5087</v>
      </c>
      <c r="UMH302" s="866"/>
      <c r="UMI302" s="838" t="s">
        <v>5087</v>
      </c>
      <c r="UMJ302" s="866"/>
      <c r="UMK302" s="838" t="s">
        <v>5087</v>
      </c>
      <c r="UML302" s="866"/>
      <c r="UMM302" s="838" t="s">
        <v>5087</v>
      </c>
      <c r="UMN302" s="866"/>
      <c r="UMO302" s="838" t="s">
        <v>5087</v>
      </c>
      <c r="UMP302" s="866"/>
      <c r="UMQ302" s="838" t="s">
        <v>5087</v>
      </c>
      <c r="UMR302" s="866"/>
      <c r="UMS302" s="838" t="s">
        <v>5087</v>
      </c>
      <c r="UMT302" s="866"/>
      <c r="UMU302" s="838" t="s">
        <v>5087</v>
      </c>
      <c r="UMV302" s="866"/>
      <c r="UMW302" s="838" t="s">
        <v>5087</v>
      </c>
      <c r="UMX302" s="866"/>
      <c r="UMY302" s="838" t="s">
        <v>5087</v>
      </c>
      <c r="UMZ302" s="866"/>
      <c r="UNA302" s="838" t="s">
        <v>5087</v>
      </c>
      <c r="UNB302" s="866"/>
      <c r="UNC302" s="838" t="s">
        <v>5087</v>
      </c>
      <c r="UND302" s="866"/>
      <c r="UNE302" s="838" t="s">
        <v>5087</v>
      </c>
      <c r="UNF302" s="866"/>
      <c r="UNG302" s="838" t="s">
        <v>5087</v>
      </c>
      <c r="UNH302" s="866"/>
      <c r="UNI302" s="838" t="s">
        <v>5087</v>
      </c>
      <c r="UNJ302" s="866"/>
      <c r="UNK302" s="838" t="s">
        <v>5087</v>
      </c>
      <c r="UNL302" s="866"/>
      <c r="UNM302" s="838" t="s">
        <v>5087</v>
      </c>
      <c r="UNN302" s="866"/>
      <c r="UNO302" s="838" t="s">
        <v>5087</v>
      </c>
      <c r="UNP302" s="866"/>
      <c r="UNQ302" s="838" t="s">
        <v>5087</v>
      </c>
      <c r="UNR302" s="866"/>
      <c r="UNS302" s="838" t="s">
        <v>5087</v>
      </c>
      <c r="UNT302" s="866"/>
      <c r="UNU302" s="838" t="s">
        <v>5087</v>
      </c>
      <c r="UNV302" s="866"/>
      <c r="UNW302" s="838" t="s">
        <v>5087</v>
      </c>
      <c r="UNX302" s="866"/>
      <c r="UNY302" s="838" t="s">
        <v>5087</v>
      </c>
      <c r="UNZ302" s="866"/>
      <c r="UOA302" s="838" t="s">
        <v>5087</v>
      </c>
      <c r="UOB302" s="866"/>
      <c r="UOC302" s="838" t="s">
        <v>5087</v>
      </c>
      <c r="UOD302" s="866"/>
      <c r="UOE302" s="838" t="s">
        <v>5087</v>
      </c>
      <c r="UOF302" s="866"/>
      <c r="UOG302" s="838" t="s">
        <v>5087</v>
      </c>
      <c r="UOH302" s="866"/>
      <c r="UOI302" s="838" t="s">
        <v>5087</v>
      </c>
      <c r="UOJ302" s="866"/>
      <c r="UOK302" s="838" t="s">
        <v>5087</v>
      </c>
      <c r="UOL302" s="866"/>
      <c r="UOM302" s="838" t="s">
        <v>5087</v>
      </c>
      <c r="UON302" s="866"/>
      <c r="UOO302" s="838" t="s">
        <v>5087</v>
      </c>
      <c r="UOP302" s="866"/>
      <c r="UOQ302" s="838" t="s">
        <v>5087</v>
      </c>
      <c r="UOR302" s="866"/>
      <c r="UOS302" s="838" t="s">
        <v>5087</v>
      </c>
      <c r="UOT302" s="866"/>
      <c r="UOU302" s="838" t="s">
        <v>5087</v>
      </c>
      <c r="UOV302" s="866"/>
      <c r="UOW302" s="838" t="s">
        <v>5087</v>
      </c>
      <c r="UOX302" s="866"/>
      <c r="UOY302" s="838" t="s">
        <v>5087</v>
      </c>
      <c r="UOZ302" s="866"/>
      <c r="UPA302" s="838" t="s">
        <v>5087</v>
      </c>
      <c r="UPB302" s="866"/>
      <c r="UPC302" s="838" t="s">
        <v>5087</v>
      </c>
      <c r="UPD302" s="866"/>
      <c r="UPE302" s="838" t="s">
        <v>5087</v>
      </c>
      <c r="UPF302" s="866"/>
      <c r="UPG302" s="838" t="s">
        <v>5087</v>
      </c>
      <c r="UPH302" s="866"/>
      <c r="UPI302" s="838" t="s">
        <v>5087</v>
      </c>
      <c r="UPJ302" s="866"/>
      <c r="UPK302" s="838" t="s">
        <v>5087</v>
      </c>
      <c r="UPL302" s="866"/>
      <c r="UPM302" s="838" t="s">
        <v>5087</v>
      </c>
      <c r="UPN302" s="866"/>
      <c r="UPO302" s="838" t="s">
        <v>5087</v>
      </c>
      <c r="UPP302" s="866"/>
      <c r="UPQ302" s="838" t="s">
        <v>5087</v>
      </c>
      <c r="UPR302" s="866"/>
      <c r="UPS302" s="838" t="s">
        <v>5087</v>
      </c>
      <c r="UPT302" s="866"/>
      <c r="UPU302" s="838" t="s">
        <v>5087</v>
      </c>
      <c r="UPV302" s="866"/>
      <c r="UPW302" s="838" t="s">
        <v>5087</v>
      </c>
      <c r="UPX302" s="866"/>
      <c r="UPY302" s="838" t="s">
        <v>5087</v>
      </c>
      <c r="UPZ302" s="866"/>
      <c r="UQA302" s="838" t="s">
        <v>5087</v>
      </c>
      <c r="UQB302" s="866"/>
      <c r="UQC302" s="838" t="s">
        <v>5087</v>
      </c>
      <c r="UQD302" s="866"/>
      <c r="UQE302" s="838" t="s">
        <v>5087</v>
      </c>
      <c r="UQF302" s="866"/>
      <c r="UQG302" s="838" t="s">
        <v>5087</v>
      </c>
      <c r="UQH302" s="866"/>
      <c r="UQI302" s="838" t="s">
        <v>5087</v>
      </c>
      <c r="UQJ302" s="866"/>
      <c r="UQK302" s="838" t="s">
        <v>5087</v>
      </c>
      <c r="UQL302" s="866"/>
      <c r="UQM302" s="838" t="s">
        <v>5087</v>
      </c>
      <c r="UQN302" s="866"/>
      <c r="UQO302" s="838" t="s">
        <v>5087</v>
      </c>
      <c r="UQP302" s="866"/>
      <c r="UQQ302" s="838" t="s">
        <v>5087</v>
      </c>
      <c r="UQR302" s="866"/>
      <c r="UQS302" s="838" t="s">
        <v>5087</v>
      </c>
      <c r="UQT302" s="866"/>
      <c r="UQU302" s="838" t="s">
        <v>5087</v>
      </c>
      <c r="UQV302" s="866"/>
      <c r="UQW302" s="838" t="s">
        <v>5087</v>
      </c>
      <c r="UQX302" s="866"/>
      <c r="UQY302" s="838" t="s">
        <v>5087</v>
      </c>
      <c r="UQZ302" s="866"/>
      <c r="URA302" s="838" t="s">
        <v>5087</v>
      </c>
      <c r="URB302" s="866"/>
      <c r="URC302" s="838" t="s">
        <v>5087</v>
      </c>
      <c r="URD302" s="866"/>
      <c r="URE302" s="838" t="s">
        <v>5087</v>
      </c>
      <c r="URF302" s="866"/>
      <c r="URG302" s="838" t="s">
        <v>5087</v>
      </c>
      <c r="URH302" s="866"/>
      <c r="URI302" s="838" t="s">
        <v>5087</v>
      </c>
      <c r="URJ302" s="866"/>
      <c r="URK302" s="838" t="s">
        <v>5087</v>
      </c>
      <c r="URL302" s="866"/>
      <c r="URM302" s="838" t="s">
        <v>5087</v>
      </c>
      <c r="URN302" s="866"/>
      <c r="URO302" s="838" t="s">
        <v>5087</v>
      </c>
      <c r="URP302" s="866"/>
      <c r="URQ302" s="838" t="s">
        <v>5087</v>
      </c>
      <c r="URR302" s="866"/>
      <c r="URS302" s="838" t="s">
        <v>5087</v>
      </c>
      <c r="URT302" s="866"/>
      <c r="URU302" s="838" t="s">
        <v>5087</v>
      </c>
      <c r="URV302" s="866"/>
      <c r="URW302" s="838" t="s">
        <v>5087</v>
      </c>
      <c r="URX302" s="866"/>
      <c r="URY302" s="838" t="s">
        <v>5087</v>
      </c>
      <c r="URZ302" s="866"/>
      <c r="USA302" s="838" t="s">
        <v>5087</v>
      </c>
      <c r="USB302" s="866"/>
      <c r="USC302" s="838" t="s">
        <v>5087</v>
      </c>
      <c r="USD302" s="866"/>
      <c r="USE302" s="838" t="s">
        <v>5087</v>
      </c>
      <c r="USF302" s="866"/>
      <c r="USG302" s="838" t="s">
        <v>5087</v>
      </c>
      <c r="USH302" s="866"/>
      <c r="USI302" s="838" t="s">
        <v>5087</v>
      </c>
      <c r="USJ302" s="866"/>
      <c r="USK302" s="838" t="s">
        <v>5087</v>
      </c>
      <c r="USL302" s="866"/>
      <c r="USM302" s="838" t="s">
        <v>5087</v>
      </c>
      <c r="USN302" s="866"/>
      <c r="USO302" s="838" t="s">
        <v>5087</v>
      </c>
      <c r="USP302" s="866"/>
      <c r="USQ302" s="838" t="s">
        <v>5087</v>
      </c>
      <c r="USR302" s="866"/>
      <c r="USS302" s="838" t="s">
        <v>5087</v>
      </c>
      <c r="UST302" s="866"/>
      <c r="USU302" s="838" t="s">
        <v>5087</v>
      </c>
      <c r="USV302" s="866"/>
      <c r="USW302" s="838" t="s">
        <v>5087</v>
      </c>
      <c r="USX302" s="866"/>
      <c r="USY302" s="838" t="s">
        <v>5087</v>
      </c>
      <c r="USZ302" s="866"/>
      <c r="UTA302" s="838" t="s">
        <v>5087</v>
      </c>
      <c r="UTB302" s="866"/>
      <c r="UTC302" s="838" t="s">
        <v>5087</v>
      </c>
      <c r="UTD302" s="866"/>
      <c r="UTE302" s="838" t="s">
        <v>5087</v>
      </c>
      <c r="UTF302" s="866"/>
      <c r="UTG302" s="838" t="s">
        <v>5087</v>
      </c>
      <c r="UTH302" s="866"/>
      <c r="UTI302" s="838" t="s">
        <v>5087</v>
      </c>
      <c r="UTJ302" s="866"/>
      <c r="UTK302" s="838" t="s">
        <v>5087</v>
      </c>
      <c r="UTL302" s="866"/>
      <c r="UTM302" s="838" t="s">
        <v>5087</v>
      </c>
      <c r="UTN302" s="866"/>
      <c r="UTO302" s="838" t="s">
        <v>5087</v>
      </c>
      <c r="UTP302" s="866"/>
      <c r="UTQ302" s="838" t="s">
        <v>5087</v>
      </c>
      <c r="UTR302" s="866"/>
      <c r="UTS302" s="838" t="s">
        <v>5087</v>
      </c>
      <c r="UTT302" s="866"/>
      <c r="UTU302" s="838" t="s">
        <v>5087</v>
      </c>
      <c r="UTV302" s="866"/>
      <c r="UTW302" s="838" t="s">
        <v>5087</v>
      </c>
      <c r="UTX302" s="866"/>
      <c r="UTY302" s="838" t="s">
        <v>5087</v>
      </c>
      <c r="UTZ302" s="866"/>
      <c r="UUA302" s="838" t="s">
        <v>5087</v>
      </c>
      <c r="UUB302" s="866"/>
      <c r="UUC302" s="838" t="s">
        <v>5087</v>
      </c>
      <c r="UUD302" s="866"/>
      <c r="UUE302" s="838" t="s">
        <v>5087</v>
      </c>
      <c r="UUF302" s="866"/>
      <c r="UUG302" s="838" t="s">
        <v>5087</v>
      </c>
      <c r="UUH302" s="866"/>
      <c r="UUI302" s="838" t="s">
        <v>5087</v>
      </c>
      <c r="UUJ302" s="866"/>
      <c r="UUK302" s="838" t="s">
        <v>5087</v>
      </c>
      <c r="UUL302" s="866"/>
      <c r="UUM302" s="838" t="s">
        <v>5087</v>
      </c>
      <c r="UUN302" s="866"/>
      <c r="UUO302" s="838" t="s">
        <v>5087</v>
      </c>
      <c r="UUP302" s="866"/>
      <c r="UUQ302" s="838" t="s">
        <v>5087</v>
      </c>
      <c r="UUR302" s="866"/>
      <c r="UUS302" s="838" t="s">
        <v>5087</v>
      </c>
      <c r="UUT302" s="866"/>
      <c r="UUU302" s="838" t="s">
        <v>5087</v>
      </c>
      <c r="UUV302" s="866"/>
      <c r="UUW302" s="838" t="s">
        <v>5087</v>
      </c>
      <c r="UUX302" s="866"/>
      <c r="UUY302" s="838" t="s">
        <v>5087</v>
      </c>
      <c r="UUZ302" s="866"/>
      <c r="UVA302" s="838" t="s">
        <v>5087</v>
      </c>
      <c r="UVB302" s="866"/>
      <c r="UVC302" s="838" t="s">
        <v>5087</v>
      </c>
      <c r="UVD302" s="866"/>
      <c r="UVE302" s="838" t="s">
        <v>5087</v>
      </c>
      <c r="UVF302" s="866"/>
      <c r="UVG302" s="838" t="s">
        <v>5087</v>
      </c>
      <c r="UVH302" s="866"/>
      <c r="UVI302" s="838" t="s">
        <v>5087</v>
      </c>
      <c r="UVJ302" s="866"/>
      <c r="UVK302" s="838" t="s">
        <v>5087</v>
      </c>
      <c r="UVL302" s="866"/>
      <c r="UVM302" s="838" t="s">
        <v>5087</v>
      </c>
      <c r="UVN302" s="866"/>
      <c r="UVO302" s="838" t="s">
        <v>5087</v>
      </c>
      <c r="UVP302" s="866"/>
      <c r="UVQ302" s="838" t="s">
        <v>5087</v>
      </c>
      <c r="UVR302" s="866"/>
      <c r="UVS302" s="838" t="s">
        <v>5087</v>
      </c>
      <c r="UVT302" s="866"/>
      <c r="UVU302" s="838" t="s">
        <v>5087</v>
      </c>
      <c r="UVV302" s="866"/>
      <c r="UVW302" s="838" t="s">
        <v>5087</v>
      </c>
      <c r="UVX302" s="866"/>
      <c r="UVY302" s="838" t="s">
        <v>5087</v>
      </c>
      <c r="UVZ302" s="866"/>
      <c r="UWA302" s="838" t="s">
        <v>5087</v>
      </c>
      <c r="UWB302" s="866"/>
      <c r="UWC302" s="838" t="s">
        <v>5087</v>
      </c>
      <c r="UWD302" s="866"/>
      <c r="UWE302" s="838" t="s">
        <v>5087</v>
      </c>
      <c r="UWF302" s="866"/>
      <c r="UWG302" s="838" t="s">
        <v>5087</v>
      </c>
      <c r="UWH302" s="866"/>
      <c r="UWI302" s="838" t="s">
        <v>5087</v>
      </c>
      <c r="UWJ302" s="866"/>
      <c r="UWK302" s="838" t="s">
        <v>5087</v>
      </c>
      <c r="UWL302" s="866"/>
      <c r="UWM302" s="838" t="s">
        <v>5087</v>
      </c>
      <c r="UWN302" s="866"/>
      <c r="UWO302" s="838" t="s">
        <v>5087</v>
      </c>
      <c r="UWP302" s="866"/>
      <c r="UWQ302" s="838" t="s">
        <v>5087</v>
      </c>
      <c r="UWR302" s="866"/>
      <c r="UWS302" s="838" t="s">
        <v>5087</v>
      </c>
      <c r="UWT302" s="866"/>
      <c r="UWU302" s="838" t="s">
        <v>5087</v>
      </c>
      <c r="UWV302" s="866"/>
      <c r="UWW302" s="838" t="s">
        <v>5087</v>
      </c>
      <c r="UWX302" s="866"/>
      <c r="UWY302" s="838" t="s">
        <v>5087</v>
      </c>
      <c r="UWZ302" s="866"/>
      <c r="UXA302" s="838" t="s">
        <v>5087</v>
      </c>
      <c r="UXB302" s="866"/>
      <c r="UXC302" s="838" t="s">
        <v>5087</v>
      </c>
      <c r="UXD302" s="866"/>
      <c r="UXE302" s="838" t="s">
        <v>5087</v>
      </c>
      <c r="UXF302" s="866"/>
      <c r="UXG302" s="838" t="s">
        <v>5087</v>
      </c>
      <c r="UXH302" s="866"/>
      <c r="UXI302" s="838" t="s">
        <v>5087</v>
      </c>
      <c r="UXJ302" s="866"/>
      <c r="UXK302" s="838" t="s">
        <v>5087</v>
      </c>
      <c r="UXL302" s="866"/>
      <c r="UXM302" s="838" t="s">
        <v>5087</v>
      </c>
      <c r="UXN302" s="866"/>
      <c r="UXO302" s="838" t="s">
        <v>5087</v>
      </c>
      <c r="UXP302" s="866"/>
      <c r="UXQ302" s="838" t="s">
        <v>5087</v>
      </c>
      <c r="UXR302" s="866"/>
      <c r="UXS302" s="838" t="s">
        <v>5087</v>
      </c>
      <c r="UXT302" s="866"/>
      <c r="UXU302" s="838" t="s">
        <v>5087</v>
      </c>
      <c r="UXV302" s="866"/>
      <c r="UXW302" s="838" t="s">
        <v>5087</v>
      </c>
      <c r="UXX302" s="866"/>
      <c r="UXY302" s="838" t="s">
        <v>5087</v>
      </c>
      <c r="UXZ302" s="866"/>
      <c r="UYA302" s="838" t="s">
        <v>5087</v>
      </c>
      <c r="UYB302" s="866"/>
      <c r="UYC302" s="838" t="s">
        <v>5087</v>
      </c>
      <c r="UYD302" s="866"/>
      <c r="UYE302" s="838" t="s">
        <v>5087</v>
      </c>
      <c r="UYF302" s="866"/>
      <c r="UYG302" s="838" t="s">
        <v>5087</v>
      </c>
      <c r="UYH302" s="866"/>
      <c r="UYI302" s="838" t="s">
        <v>5087</v>
      </c>
      <c r="UYJ302" s="866"/>
      <c r="UYK302" s="838" t="s">
        <v>5087</v>
      </c>
      <c r="UYL302" s="866"/>
      <c r="UYM302" s="838" t="s">
        <v>5087</v>
      </c>
      <c r="UYN302" s="866"/>
      <c r="UYO302" s="838" t="s">
        <v>5087</v>
      </c>
      <c r="UYP302" s="866"/>
      <c r="UYQ302" s="838" t="s">
        <v>5087</v>
      </c>
      <c r="UYR302" s="866"/>
      <c r="UYS302" s="838" t="s">
        <v>5087</v>
      </c>
      <c r="UYT302" s="866"/>
      <c r="UYU302" s="838" t="s">
        <v>5087</v>
      </c>
      <c r="UYV302" s="866"/>
      <c r="UYW302" s="838" t="s">
        <v>5087</v>
      </c>
      <c r="UYX302" s="866"/>
      <c r="UYY302" s="838" t="s">
        <v>5087</v>
      </c>
      <c r="UYZ302" s="866"/>
      <c r="UZA302" s="838" t="s">
        <v>5087</v>
      </c>
      <c r="UZB302" s="866"/>
      <c r="UZC302" s="838" t="s">
        <v>5087</v>
      </c>
      <c r="UZD302" s="866"/>
      <c r="UZE302" s="838" t="s">
        <v>5087</v>
      </c>
      <c r="UZF302" s="866"/>
      <c r="UZG302" s="838" t="s">
        <v>5087</v>
      </c>
      <c r="UZH302" s="866"/>
      <c r="UZI302" s="838" t="s">
        <v>5087</v>
      </c>
      <c r="UZJ302" s="866"/>
      <c r="UZK302" s="838" t="s">
        <v>5087</v>
      </c>
      <c r="UZL302" s="866"/>
      <c r="UZM302" s="838" t="s">
        <v>5087</v>
      </c>
      <c r="UZN302" s="866"/>
      <c r="UZO302" s="838" t="s">
        <v>5087</v>
      </c>
      <c r="UZP302" s="866"/>
      <c r="UZQ302" s="838" t="s">
        <v>5087</v>
      </c>
      <c r="UZR302" s="866"/>
      <c r="UZS302" s="838" t="s">
        <v>5087</v>
      </c>
      <c r="UZT302" s="866"/>
      <c r="UZU302" s="838" t="s">
        <v>5087</v>
      </c>
      <c r="UZV302" s="866"/>
      <c r="UZW302" s="838" t="s">
        <v>5087</v>
      </c>
      <c r="UZX302" s="866"/>
      <c r="UZY302" s="838" t="s">
        <v>5087</v>
      </c>
      <c r="UZZ302" s="866"/>
      <c r="VAA302" s="838" t="s">
        <v>5087</v>
      </c>
      <c r="VAB302" s="866"/>
      <c r="VAC302" s="838" t="s">
        <v>5087</v>
      </c>
      <c r="VAD302" s="866"/>
      <c r="VAE302" s="838" t="s">
        <v>5087</v>
      </c>
      <c r="VAF302" s="866"/>
      <c r="VAG302" s="838" t="s">
        <v>5087</v>
      </c>
      <c r="VAH302" s="866"/>
      <c r="VAI302" s="838" t="s">
        <v>5087</v>
      </c>
      <c r="VAJ302" s="866"/>
      <c r="VAK302" s="838" t="s">
        <v>5087</v>
      </c>
      <c r="VAL302" s="866"/>
      <c r="VAM302" s="838" t="s">
        <v>5087</v>
      </c>
      <c r="VAN302" s="866"/>
      <c r="VAO302" s="838" t="s">
        <v>5087</v>
      </c>
      <c r="VAP302" s="866"/>
      <c r="VAQ302" s="838" t="s">
        <v>5087</v>
      </c>
      <c r="VAR302" s="866"/>
      <c r="VAS302" s="838" t="s">
        <v>5087</v>
      </c>
      <c r="VAT302" s="866"/>
      <c r="VAU302" s="838" t="s">
        <v>5087</v>
      </c>
      <c r="VAV302" s="866"/>
      <c r="VAW302" s="838" t="s">
        <v>5087</v>
      </c>
      <c r="VAX302" s="866"/>
      <c r="VAY302" s="838" t="s">
        <v>5087</v>
      </c>
      <c r="VAZ302" s="866"/>
      <c r="VBA302" s="838" t="s">
        <v>5087</v>
      </c>
      <c r="VBB302" s="866"/>
      <c r="VBC302" s="838" t="s">
        <v>5087</v>
      </c>
      <c r="VBD302" s="866"/>
      <c r="VBE302" s="838" t="s">
        <v>5087</v>
      </c>
      <c r="VBF302" s="866"/>
      <c r="VBG302" s="838" t="s">
        <v>5087</v>
      </c>
      <c r="VBH302" s="866"/>
      <c r="VBI302" s="838" t="s">
        <v>5087</v>
      </c>
      <c r="VBJ302" s="866"/>
      <c r="VBK302" s="838" t="s">
        <v>5087</v>
      </c>
      <c r="VBL302" s="866"/>
      <c r="VBM302" s="838" t="s">
        <v>5087</v>
      </c>
      <c r="VBN302" s="866"/>
      <c r="VBO302" s="838" t="s">
        <v>5087</v>
      </c>
      <c r="VBP302" s="866"/>
      <c r="VBQ302" s="838" t="s">
        <v>5087</v>
      </c>
      <c r="VBR302" s="866"/>
      <c r="VBS302" s="838" t="s">
        <v>5087</v>
      </c>
      <c r="VBT302" s="866"/>
      <c r="VBU302" s="838" t="s">
        <v>5087</v>
      </c>
      <c r="VBV302" s="866"/>
      <c r="VBW302" s="838" t="s">
        <v>5087</v>
      </c>
      <c r="VBX302" s="866"/>
      <c r="VBY302" s="838" t="s">
        <v>5087</v>
      </c>
      <c r="VBZ302" s="866"/>
      <c r="VCA302" s="838" t="s">
        <v>5087</v>
      </c>
      <c r="VCB302" s="866"/>
      <c r="VCC302" s="838" t="s">
        <v>5087</v>
      </c>
      <c r="VCD302" s="866"/>
      <c r="VCE302" s="838" t="s">
        <v>5087</v>
      </c>
      <c r="VCF302" s="866"/>
      <c r="VCG302" s="838" t="s">
        <v>5087</v>
      </c>
      <c r="VCH302" s="866"/>
      <c r="VCI302" s="838" t="s">
        <v>5087</v>
      </c>
      <c r="VCJ302" s="866"/>
      <c r="VCK302" s="838" t="s">
        <v>5087</v>
      </c>
      <c r="VCL302" s="866"/>
      <c r="VCM302" s="838" t="s">
        <v>5087</v>
      </c>
      <c r="VCN302" s="866"/>
      <c r="VCO302" s="838" t="s">
        <v>5087</v>
      </c>
      <c r="VCP302" s="866"/>
      <c r="VCQ302" s="838" t="s">
        <v>5087</v>
      </c>
      <c r="VCR302" s="866"/>
      <c r="VCS302" s="838" t="s">
        <v>5087</v>
      </c>
      <c r="VCT302" s="866"/>
      <c r="VCU302" s="838" t="s">
        <v>5087</v>
      </c>
      <c r="VCV302" s="866"/>
      <c r="VCW302" s="838" t="s">
        <v>5087</v>
      </c>
      <c r="VCX302" s="866"/>
      <c r="VCY302" s="838" t="s">
        <v>5087</v>
      </c>
      <c r="VCZ302" s="866"/>
      <c r="VDA302" s="838" t="s">
        <v>5087</v>
      </c>
      <c r="VDB302" s="866"/>
      <c r="VDC302" s="838" t="s">
        <v>5087</v>
      </c>
      <c r="VDD302" s="866"/>
      <c r="VDE302" s="838" t="s">
        <v>5087</v>
      </c>
      <c r="VDF302" s="866"/>
      <c r="VDG302" s="838" t="s">
        <v>5087</v>
      </c>
      <c r="VDH302" s="866"/>
      <c r="VDI302" s="838" t="s">
        <v>5087</v>
      </c>
      <c r="VDJ302" s="866"/>
      <c r="VDK302" s="838" t="s">
        <v>5087</v>
      </c>
      <c r="VDL302" s="866"/>
      <c r="VDM302" s="838" t="s">
        <v>5087</v>
      </c>
      <c r="VDN302" s="866"/>
      <c r="VDO302" s="838" t="s">
        <v>5087</v>
      </c>
      <c r="VDP302" s="866"/>
      <c r="VDQ302" s="838" t="s">
        <v>5087</v>
      </c>
      <c r="VDR302" s="866"/>
      <c r="VDS302" s="838" t="s">
        <v>5087</v>
      </c>
      <c r="VDT302" s="866"/>
      <c r="VDU302" s="838" t="s">
        <v>5087</v>
      </c>
      <c r="VDV302" s="866"/>
      <c r="VDW302" s="838" t="s">
        <v>5087</v>
      </c>
      <c r="VDX302" s="866"/>
      <c r="VDY302" s="838" t="s">
        <v>5087</v>
      </c>
      <c r="VDZ302" s="866"/>
      <c r="VEA302" s="838" t="s">
        <v>5087</v>
      </c>
      <c r="VEB302" s="866"/>
      <c r="VEC302" s="838" t="s">
        <v>5087</v>
      </c>
      <c r="VED302" s="866"/>
      <c r="VEE302" s="838" t="s">
        <v>5087</v>
      </c>
      <c r="VEF302" s="866"/>
      <c r="VEG302" s="838" t="s">
        <v>5087</v>
      </c>
      <c r="VEH302" s="866"/>
      <c r="VEI302" s="838" t="s">
        <v>5087</v>
      </c>
      <c r="VEJ302" s="866"/>
      <c r="VEK302" s="838" t="s">
        <v>5087</v>
      </c>
      <c r="VEL302" s="866"/>
      <c r="VEM302" s="838" t="s">
        <v>5087</v>
      </c>
      <c r="VEN302" s="866"/>
      <c r="VEO302" s="838" t="s">
        <v>5087</v>
      </c>
      <c r="VEP302" s="866"/>
      <c r="VEQ302" s="838" t="s">
        <v>5087</v>
      </c>
      <c r="VER302" s="866"/>
      <c r="VES302" s="838" t="s">
        <v>5087</v>
      </c>
      <c r="VET302" s="866"/>
      <c r="VEU302" s="838" t="s">
        <v>5087</v>
      </c>
      <c r="VEV302" s="866"/>
      <c r="VEW302" s="838" t="s">
        <v>5087</v>
      </c>
      <c r="VEX302" s="866"/>
      <c r="VEY302" s="838" t="s">
        <v>5087</v>
      </c>
      <c r="VEZ302" s="866"/>
      <c r="VFA302" s="838" t="s">
        <v>5087</v>
      </c>
      <c r="VFB302" s="866"/>
      <c r="VFC302" s="838" t="s">
        <v>5087</v>
      </c>
      <c r="VFD302" s="866"/>
      <c r="VFE302" s="838" t="s">
        <v>5087</v>
      </c>
      <c r="VFF302" s="866"/>
      <c r="VFG302" s="838" t="s">
        <v>5087</v>
      </c>
      <c r="VFH302" s="866"/>
      <c r="VFI302" s="838" t="s">
        <v>5087</v>
      </c>
      <c r="VFJ302" s="866"/>
      <c r="VFK302" s="838" t="s">
        <v>5087</v>
      </c>
      <c r="VFL302" s="866"/>
      <c r="VFM302" s="838" t="s">
        <v>5087</v>
      </c>
      <c r="VFN302" s="866"/>
      <c r="VFO302" s="838" t="s">
        <v>5087</v>
      </c>
      <c r="VFP302" s="866"/>
      <c r="VFQ302" s="838" t="s">
        <v>5087</v>
      </c>
      <c r="VFR302" s="866"/>
      <c r="VFS302" s="838" t="s">
        <v>5087</v>
      </c>
      <c r="VFT302" s="866"/>
      <c r="VFU302" s="838" t="s">
        <v>5087</v>
      </c>
      <c r="VFV302" s="866"/>
      <c r="VFW302" s="838" t="s">
        <v>5087</v>
      </c>
      <c r="VFX302" s="866"/>
      <c r="VFY302" s="838" t="s">
        <v>5087</v>
      </c>
      <c r="VFZ302" s="866"/>
      <c r="VGA302" s="838" t="s">
        <v>5087</v>
      </c>
      <c r="VGB302" s="866"/>
      <c r="VGC302" s="838" t="s">
        <v>5087</v>
      </c>
      <c r="VGD302" s="866"/>
      <c r="VGE302" s="838" t="s">
        <v>5087</v>
      </c>
      <c r="VGF302" s="866"/>
      <c r="VGG302" s="838" t="s">
        <v>5087</v>
      </c>
      <c r="VGH302" s="866"/>
      <c r="VGI302" s="838" t="s">
        <v>5087</v>
      </c>
      <c r="VGJ302" s="866"/>
      <c r="VGK302" s="838" t="s">
        <v>5087</v>
      </c>
      <c r="VGL302" s="866"/>
      <c r="VGM302" s="838" t="s">
        <v>5087</v>
      </c>
      <c r="VGN302" s="866"/>
      <c r="VGO302" s="838" t="s">
        <v>5087</v>
      </c>
      <c r="VGP302" s="866"/>
      <c r="VGQ302" s="838" t="s">
        <v>5087</v>
      </c>
      <c r="VGR302" s="866"/>
      <c r="VGS302" s="838" t="s">
        <v>5087</v>
      </c>
      <c r="VGT302" s="866"/>
      <c r="VGU302" s="838" t="s">
        <v>5087</v>
      </c>
      <c r="VGV302" s="866"/>
      <c r="VGW302" s="838" t="s">
        <v>5087</v>
      </c>
      <c r="VGX302" s="866"/>
      <c r="VGY302" s="838" t="s">
        <v>5087</v>
      </c>
      <c r="VGZ302" s="866"/>
      <c r="VHA302" s="838" t="s">
        <v>5087</v>
      </c>
      <c r="VHB302" s="866"/>
      <c r="VHC302" s="838" t="s">
        <v>5087</v>
      </c>
      <c r="VHD302" s="866"/>
      <c r="VHE302" s="838" t="s">
        <v>5087</v>
      </c>
      <c r="VHF302" s="866"/>
      <c r="VHG302" s="838" t="s">
        <v>5087</v>
      </c>
      <c r="VHH302" s="866"/>
      <c r="VHI302" s="838" t="s">
        <v>5087</v>
      </c>
      <c r="VHJ302" s="866"/>
      <c r="VHK302" s="838" t="s">
        <v>5087</v>
      </c>
      <c r="VHL302" s="866"/>
      <c r="VHM302" s="838" t="s">
        <v>5087</v>
      </c>
      <c r="VHN302" s="866"/>
      <c r="VHO302" s="838" t="s">
        <v>5087</v>
      </c>
      <c r="VHP302" s="866"/>
      <c r="VHQ302" s="838" t="s">
        <v>5087</v>
      </c>
      <c r="VHR302" s="866"/>
      <c r="VHS302" s="838" t="s">
        <v>5087</v>
      </c>
      <c r="VHT302" s="866"/>
      <c r="VHU302" s="838" t="s">
        <v>5087</v>
      </c>
      <c r="VHV302" s="866"/>
      <c r="VHW302" s="838" t="s">
        <v>5087</v>
      </c>
      <c r="VHX302" s="866"/>
      <c r="VHY302" s="838" t="s">
        <v>5087</v>
      </c>
      <c r="VHZ302" s="866"/>
      <c r="VIA302" s="838" t="s">
        <v>5087</v>
      </c>
      <c r="VIB302" s="866"/>
      <c r="VIC302" s="838" t="s">
        <v>5087</v>
      </c>
      <c r="VID302" s="866"/>
      <c r="VIE302" s="838" t="s">
        <v>5087</v>
      </c>
      <c r="VIF302" s="866"/>
      <c r="VIG302" s="838" t="s">
        <v>5087</v>
      </c>
      <c r="VIH302" s="866"/>
      <c r="VII302" s="838" t="s">
        <v>5087</v>
      </c>
      <c r="VIJ302" s="866"/>
      <c r="VIK302" s="838" t="s">
        <v>5087</v>
      </c>
      <c r="VIL302" s="866"/>
      <c r="VIM302" s="838" t="s">
        <v>5087</v>
      </c>
      <c r="VIN302" s="866"/>
      <c r="VIO302" s="838" t="s">
        <v>5087</v>
      </c>
      <c r="VIP302" s="866"/>
      <c r="VIQ302" s="838" t="s">
        <v>5087</v>
      </c>
      <c r="VIR302" s="866"/>
      <c r="VIS302" s="838" t="s">
        <v>5087</v>
      </c>
      <c r="VIT302" s="866"/>
      <c r="VIU302" s="838" t="s">
        <v>5087</v>
      </c>
      <c r="VIV302" s="866"/>
      <c r="VIW302" s="838" t="s">
        <v>5087</v>
      </c>
      <c r="VIX302" s="866"/>
      <c r="VIY302" s="838" t="s">
        <v>5087</v>
      </c>
      <c r="VIZ302" s="866"/>
      <c r="VJA302" s="838" t="s">
        <v>5087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59</v>
      </c>
      <c r="C304" s="866"/>
      <c r="D304" s="838" t="s">
        <v>5054</v>
      </c>
      <c r="E304" s="866"/>
      <c r="F304" s="838" t="s">
        <v>5054</v>
      </c>
      <c r="G304" s="866"/>
      <c r="H304" s="838" t="s">
        <v>5054</v>
      </c>
      <c r="I304" s="866"/>
      <c r="J304" s="838" t="s">
        <v>5054</v>
      </c>
      <c r="K304" s="866"/>
      <c r="L304" s="838" t="s">
        <v>5054</v>
      </c>
      <c r="M304" s="866"/>
      <c r="N304" s="838" t="s">
        <v>5054</v>
      </c>
      <c r="O304" s="866"/>
      <c r="P304" s="838" t="s">
        <v>5054</v>
      </c>
      <c r="Q304" s="866"/>
      <c r="R304" s="838" t="s">
        <v>5054</v>
      </c>
      <c r="S304" s="866"/>
      <c r="T304" s="838" t="s">
        <v>5054</v>
      </c>
      <c r="U304" s="866"/>
      <c r="V304" s="838" t="s">
        <v>5054</v>
      </c>
      <c r="W304" s="866"/>
      <c r="X304" s="838" t="s">
        <v>5054</v>
      </c>
      <c r="Y304" s="866"/>
      <c r="Z304" s="838" t="s">
        <v>5054</v>
      </c>
      <c r="AA304" s="866"/>
      <c r="AB304" s="838" t="s">
        <v>5054</v>
      </c>
      <c r="AC304" s="866"/>
      <c r="AD304" s="838" t="s">
        <v>5054</v>
      </c>
      <c r="AE304" s="866"/>
      <c r="AF304" s="838" t="s">
        <v>5054</v>
      </c>
      <c r="AG304" s="866"/>
      <c r="AH304" s="838" t="s">
        <v>5054</v>
      </c>
      <c r="AI304" s="866"/>
      <c r="AJ304" s="838" t="s">
        <v>5054</v>
      </c>
      <c r="AK304" s="866"/>
      <c r="AL304" s="838" t="s">
        <v>5054</v>
      </c>
      <c r="AM304" s="866"/>
      <c r="AN304" s="838" t="s">
        <v>5054</v>
      </c>
      <c r="AO304" s="866"/>
      <c r="AP304" s="838" t="s">
        <v>5054</v>
      </c>
      <c r="AQ304" s="866"/>
      <c r="AR304" s="838" t="s">
        <v>5054</v>
      </c>
      <c r="AS304" s="866"/>
      <c r="AT304" s="838" t="s">
        <v>5054</v>
      </c>
      <c r="AU304" s="866"/>
      <c r="AV304" s="838" t="s">
        <v>5054</v>
      </c>
      <c r="AW304" s="866"/>
      <c r="AX304" s="838" t="s">
        <v>5054</v>
      </c>
      <c r="AY304" s="866"/>
      <c r="AZ304" s="838" t="s">
        <v>5054</v>
      </c>
      <c r="BA304" s="866"/>
      <c r="BB304" s="838" t="s">
        <v>5054</v>
      </c>
      <c r="BC304" s="866"/>
      <c r="BD304" s="838" t="s">
        <v>5054</v>
      </c>
      <c r="BE304" s="866"/>
      <c r="BF304" s="838" t="s">
        <v>5054</v>
      </c>
      <c r="BG304" s="866"/>
      <c r="BH304" s="838" t="s">
        <v>5054</v>
      </c>
      <c r="BI304" s="866"/>
      <c r="BJ304" s="838" t="s">
        <v>5054</v>
      </c>
      <c r="BK304" s="866"/>
      <c r="BL304" s="838" t="s">
        <v>5054</v>
      </c>
      <c r="BM304" s="866"/>
      <c r="BN304" s="838" t="s">
        <v>5054</v>
      </c>
      <c r="BO304" s="866"/>
      <c r="BP304" s="838" t="s">
        <v>5054</v>
      </c>
      <c r="BQ304" s="866"/>
      <c r="BR304" s="838" t="s">
        <v>5054</v>
      </c>
      <c r="BS304" s="866"/>
      <c r="BT304" s="838" t="s">
        <v>5054</v>
      </c>
      <c r="BU304" s="866"/>
      <c r="BV304" s="838" t="s">
        <v>5054</v>
      </c>
      <c r="BW304" s="866"/>
      <c r="BX304" s="838" t="s">
        <v>5054</v>
      </c>
      <c r="BY304" s="866"/>
      <c r="BZ304" s="838" t="s">
        <v>5054</v>
      </c>
      <c r="CA304" s="866"/>
      <c r="CB304" s="838" t="s">
        <v>5054</v>
      </c>
      <c r="CC304" s="866"/>
      <c r="CD304" s="838" t="s">
        <v>5054</v>
      </c>
      <c r="CE304" s="866"/>
      <c r="CF304" s="838" t="s">
        <v>5054</v>
      </c>
      <c r="CG304" s="866"/>
      <c r="CH304" s="838" t="s">
        <v>5054</v>
      </c>
      <c r="CI304" s="866"/>
      <c r="CJ304" s="838" t="s">
        <v>5054</v>
      </c>
      <c r="CK304" s="866"/>
      <c r="CL304" s="838" t="s">
        <v>5054</v>
      </c>
      <c r="CM304" s="866"/>
      <c r="CN304" s="838" t="s">
        <v>5054</v>
      </c>
      <c r="CO304" s="866"/>
      <c r="CP304" s="838" t="s">
        <v>5054</v>
      </c>
      <c r="CQ304" s="866"/>
      <c r="CR304" s="838" t="s">
        <v>5054</v>
      </c>
      <c r="CS304" s="866"/>
      <c r="CT304" s="838" t="s">
        <v>5054</v>
      </c>
      <c r="CU304" s="866"/>
      <c r="CV304" s="838" t="s">
        <v>5054</v>
      </c>
      <c r="CW304" s="866"/>
      <c r="CX304" s="838" t="s">
        <v>5054</v>
      </c>
      <c r="CY304" s="866"/>
      <c r="CZ304" s="838" t="s">
        <v>5054</v>
      </c>
      <c r="DA304" s="866"/>
      <c r="DB304" s="838" t="s">
        <v>5054</v>
      </c>
      <c r="DC304" s="866"/>
      <c r="DD304" s="838" t="s">
        <v>5054</v>
      </c>
      <c r="DE304" s="866"/>
      <c r="DF304" s="838" t="s">
        <v>5054</v>
      </c>
      <c r="DG304" s="866"/>
      <c r="DH304" s="838" t="s">
        <v>5054</v>
      </c>
      <c r="DI304" s="866"/>
      <c r="DJ304" s="838" t="s">
        <v>5054</v>
      </c>
      <c r="DK304" s="838" t="s">
        <v>5054</v>
      </c>
      <c r="DL304" s="866"/>
      <c r="DM304" s="838" t="s">
        <v>5054</v>
      </c>
      <c r="DN304" s="866"/>
      <c r="DO304" s="838" t="s">
        <v>5054</v>
      </c>
      <c r="DP304" s="866"/>
      <c r="DQ304" s="838" t="s">
        <v>5054</v>
      </c>
      <c r="DR304" s="866"/>
      <c r="DS304" s="838" t="s">
        <v>5054</v>
      </c>
      <c r="DT304" s="866"/>
      <c r="DU304" s="838" t="s">
        <v>5054</v>
      </c>
      <c r="DV304" s="866"/>
      <c r="DW304" s="838" t="s">
        <v>5054</v>
      </c>
      <c r="DX304" s="866"/>
      <c r="DY304" s="838" t="s">
        <v>5054</v>
      </c>
      <c r="DZ304" s="866"/>
      <c r="EA304" s="838" t="s">
        <v>5054</v>
      </c>
      <c r="EB304" s="866"/>
      <c r="EC304" s="838" t="s">
        <v>5054</v>
      </c>
      <c r="ED304" s="866"/>
      <c r="EE304" s="838" t="s">
        <v>5054</v>
      </c>
      <c r="EF304" s="866"/>
      <c r="EG304" s="838" t="s">
        <v>5054</v>
      </c>
      <c r="EH304" s="866"/>
      <c r="EI304" s="838" t="s">
        <v>5054</v>
      </c>
      <c r="EJ304" s="866"/>
      <c r="EK304" s="838" t="s">
        <v>5054</v>
      </c>
      <c r="EL304" s="866"/>
      <c r="EM304" s="838" t="s">
        <v>5054</v>
      </c>
      <c r="EN304" s="866"/>
      <c r="EO304" s="838" t="s">
        <v>5054</v>
      </c>
      <c r="EP304" s="866"/>
      <c r="EQ304" s="838" t="s">
        <v>5054</v>
      </c>
      <c r="ER304" s="866"/>
      <c r="ES304" s="838" t="s">
        <v>5054</v>
      </c>
      <c r="ET304" s="866"/>
      <c r="EU304" s="838" t="s">
        <v>5054</v>
      </c>
      <c r="EV304" s="866"/>
      <c r="EW304" s="838" t="s">
        <v>5054</v>
      </c>
      <c r="EX304" s="866"/>
      <c r="EY304" s="838" t="s">
        <v>5054</v>
      </c>
      <c r="EZ304" s="866"/>
      <c r="FA304" s="838" t="s">
        <v>5054</v>
      </c>
      <c r="FB304" s="866"/>
      <c r="FC304" s="838" t="s">
        <v>5054</v>
      </c>
      <c r="FD304" s="866"/>
      <c r="FE304" s="838" t="s">
        <v>5054</v>
      </c>
      <c r="FF304" s="866"/>
      <c r="FG304" s="838" t="s">
        <v>5054</v>
      </c>
      <c r="FH304" s="866"/>
      <c r="FI304" s="838" t="s">
        <v>5054</v>
      </c>
      <c r="FJ304" s="866"/>
      <c r="FK304" s="838" t="s">
        <v>5054</v>
      </c>
      <c r="FL304" s="866"/>
      <c r="FM304" s="838" t="s">
        <v>5054</v>
      </c>
      <c r="FN304" s="866"/>
      <c r="FO304" s="838" t="s">
        <v>5054</v>
      </c>
      <c r="FP304" s="866"/>
      <c r="FQ304" s="838" t="s">
        <v>5054</v>
      </c>
      <c r="FR304" s="866"/>
      <c r="FS304" s="838" t="s">
        <v>5054</v>
      </c>
      <c r="FT304" s="866"/>
      <c r="FU304" s="838" t="s">
        <v>5054</v>
      </c>
      <c r="FV304" s="866"/>
      <c r="FW304" s="838" t="s">
        <v>5054</v>
      </c>
      <c r="FX304" s="866"/>
      <c r="FY304" s="838" t="s">
        <v>5054</v>
      </c>
      <c r="FZ304" s="866"/>
      <c r="GA304" s="838" t="s">
        <v>5054</v>
      </c>
      <c r="GB304" s="866"/>
      <c r="GC304" s="838" t="s">
        <v>5054</v>
      </c>
      <c r="GD304" s="866"/>
      <c r="GE304" s="838" t="s">
        <v>5054</v>
      </c>
      <c r="GF304" s="866"/>
      <c r="GG304" s="838" t="s">
        <v>5054</v>
      </c>
      <c r="GH304" s="866"/>
      <c r="GI304" s="838" t="s">
        <v>5054</v>
      </c>
      <c r="GJ304" s="866"/>
      <c r="GK304" s="838" t="s">
        <v>5054</v>
      </c>
      <c r="GL304" s="866"/>
      <c r="GM304" s="838" t="s">
        <v>5054</v>
      </c>
      <c r="GN304" s="866"/>
      <c r="GO304" s="838" t="s">
        <v>5054</v>
      </c>
      <c r="GP304" s="866"/>
      <c r="GQ304" s="838" t="s">
        <v>5054</v>
      </c>
      <c r="GR304" s="866"/>
      <c r="GS304" s="838" t="s">
        <v>5054</v>
      </c>
      <c r="GT304" s="866"/>
      <c r="GU304" s="838" t="s">
        <v>5054</v>
      </c>
      <c r="GV304" s="866"/>
      <c r="GW304" s="838" t="s">
        <v>5054</v>
      </c>
      <c r="GX304" s="866"/>
      <c r="GY304" s="838" t="s">
        <v>5054</v>
      </c>
      <c r="GZ304" s="866"/>
      <c r="HA304" s="838" t="s">
        <v>5054</v>
      </c>
      <c r="HB304" s="866"/>
      <c r="HC304" s="838" t="s">
        <v>5054</v>
      </c>
      <c r="HD304" s="866"/>
      <c r="HE304" s="838" t="s">
        <v>5054</v>
      </c>
      <c r="HF304" s="866"/>
      <c r="HG304" s="838" t="s">
        <v>5054</v>
      </c>
      <c r="HH304" s="866"/>
      <c r="HI304" s="838" t="s">
        <v>5054</v>
      </c>
      <c r="HJ304" s="866"/>
      <c r="HK304" s="838" t="s">
        <v>5054</v>
      </c>
      <c r="HL304" s="866"/>
      <c r="HM304" s="838" t="s">
        <v>5054</v>
      </c>
      <c r="HN304" s="866"/>
      <c r="HO304" s="838" t="s">
        <v>5054</v>
      </c>
      <c r="HP304" s="866"/>
      <c r="HQ304" s="838" t="s">
        <v>5054</v>
      </c>
      <c r="HR304" s="866"/>
      <c r="HS304" s="838" t="s">
        <v>5054</v>
      </c>
      <c r="HT304" s="866"/>
      <c r="HU304" s="838" t="s">
        <v>5054</v>
      </c>
      <c r="HV304" s="866"/>
      <c r="HW304" s="838" t="s">
        <v>5054</v>
      </c>
      <c r="HX304" s="866"/>
      <c r="HY304" s="838" t="s">
        <v>5054</v>
      </c>
      <c r="HZ304" s="866"/>
      <c r="IA304" s="838" t="s">
        <v>5054</v>
      </c>
      <c r="IB304" s="866"/>
      <c r="IC304" s="838" t="s">
        <v>5054</v>
      </c>
      <c r="ID304" s="866"/>
      <c r="IE304" s="838" t="s">
        <v>5054</v>
      </c>
      <c r="IF304" s="866"/>
      <c r="IG304" s="838" t="s">
        <v>5054</v>
      </c>
      <c r="IH304" s="866"/>
      <c r="II304" s="838" t="s">
        <v>5054</v>
      </c>
      <c r="IJ304" s="866"/>
      <c r="IK304" s="838" t="s">
        <v>5054</v>
      </c>
      <c r="IL304" s="866"/>
      <c r="IM304" s="838" t="s">
        <v>5054</v>
      </c>
      <c r="IN304" s="866"/>
      <c r="IO304" s="838" t="s">
        <v>5054</v>
      </c>
      <c r="IP304" s="866"/>
      <c r="IQ304" s="838" t="s">
        <v>5054</v>
      </c>
      <c r="IR304" s="866"/>
      <c r="IS304" s="838" t="s">
        <v>5054</v>
      </c>
      <c r="IT304" s="866"/>
      <c r="IU304" s="838" t="s">
        <v>5054</v>
      </c>
      <c r="IV304" s="866"/>
      <c r="IW304" s="838" t="s">
        <v>5054</v>
      </c>
      <c r="IX304" s="866"/>
      <c r="IY304" s="838" t="s">
        <v>5054</v>
      </c>
      <c r="IZ304" s="866"/>
      <c r="JA304" s="838" t="s">
        <v>5054</v>
      </c>
      <c r="JB304" s="866"/>
      <c r="JC304" s="838" t="s">
        <v>5054</v>
      </c>
      <c r="JD304" s="866"/>
      <c r="JE304" s="838" t="s">
        <v>5054</v>
      </c>
      <c r="JF304" s="866"/>
      <c r="JG304" s="838" t="s">
        <v>5054</v>
      </c>
      <c r="JH304" s="866"/>
      <c r="JI304" s="838" t="s">
        <v>5054</v>
      </c>
      <c r="JJ304" s="866"/>
      <c r="JK304" s="838" t="s">
        <v>5054</v>
      </c>
      <c r="JL304" s="866"/>
      <c r="JM304" s="838" t="s">
        <v>5054</v>
      </c>
      <c r="JN304" s="866"/>
      <c r="JO304" s="838" t="s">
        <v>5054</v>
      </c>
      <c r="JP304" s="866"/>
      <c r="JQ304" s="838" t="s">
        <v>5054</v>
      </c>
      <c r="JR304" s="866"/>
      <c r="JS304" s="838" t="s">
        <v>5054</v>
      </c>
      <c r="JT304" s="866"/>
      <c r="JU304" s="838" t="s">
        <v>5054</v>
      </c>
      <c r="JV304" s="866"/>
      <c r="JW304" s="838" t="s">
        <v>5054</v>
      </c>
      <c r="JX304" s="866"/>
      <c r="JY304" s="838" t="s">
        <v>5054</v>
      </c>
      <c r="JZ304" s="866"/>
      <c r="KA304" s="838" t="s">
        <v>5054</v>
      </c>
      <c r="KB304" s="866"/>
      <c r="KC304" s="838" t="s">
        <v>5054</v>
      </c>
      <c r="KD304" s="866"/>
      <c r="KE304" s="838" t="s">
        <v>5054</v>
      </c>
      <c r="KF304" s="866"/>
      <c r="KG304" s="838" t="s">
        <v>5054</v>
      </c>
      <c r="KH304" s="866"/>
      <c r="KI304" s="838" t="s">
        <v>5054</v>
      </c>
      <c r="KJ304" s="866"/>
      <c r="KK304" s="838" t="s">
        <v>5054</v>
      </c>
      <c r="KL304" s="866"/>
      <c r="KM304" s="838" t="s">
        <v>5054</v>
      </c>
      <c r="KN304" s="866"/>
      <c r="KO304" s="838" t="s">
        <v>5054</v>
      </c>
      <c r="KP304" s="866"/>
      <c r="KQ304" s="838" t="s">
        <v>5054</v>
      </c>
      <c r="KR304" s="866"/>
      <c r="KS304" s="838" t="s">
        <v>5054</v>
      </c>
      <c r="KT304" s="866"/>
      <c r="KU304" s="838" t="s">
        <v>5054</v>
      </c>
      <c r="KV304" s="866"/>
      <c r="KW304" s="838" t="s">
        <v>5054</v>
      </c>
      <c r="KX304" s="866"/>
      <c r="KY304" s="838" t="s">
        <v>5054</v>
      </c>
      <c r="KZ304" s="866"/>
      <c r="LA304" s="838" t="s">
        <v>5054</v>
      </c>
      <c r="LB304" s="866"/>
      <c r="LC304" s="838" t="s">
        <v>5054</v>
      </c>
      <c r="LD304" s="866"/>
      <c r="LE304" s="838" t="s">
        <v>5054</v>
      </c>
      <c r="LF304" s="866"/>
      <c r="LG304" s="838" t="s">
        <v>5054</v>
      </c>
      <c r="LH304" s="866"/>
      <c r="LI304" s="838" t="s">
        <v>5054</v>
      </c>
      <c r="LJ304" s="866"/>
      <c r="LK304" s="838" t="s">
        <v>5054</v>
      </c>
      <c r="LL304" s="866"/>
      <c r="LM304" s="838" t="s">
        <v>5054</v>
      </c>
      <c r="LN304" s="866"/>
      <c r="LO304" s="838" t="s">
        <v>5054</v>
      </c>
      <c r="LP304" s="866"/>
      <c r="LQ304" s="838" t="s">
        <v>5054</v>
      </c>
      <c r="LR304" s="866"/>
      <c r="LS304" s="838" t="s">
        <v>5054</v>
      </c>
      <c r="LT304" s="866"/>
      <c r="LU304" s="838" t="s">
        <v>5054</v>
      </c>
      <c r="LV304" s="866"/>
      <c r="LW304" s="838" t="s">
        <v>5054</v>
      </c>
      <c r="LX304" s="866"/>
      <c r="LY304" s="838" t="s">
        <v>5054</v>
      </c>
      <c r="LZ304" s="866"/>
      <c r="MA304" s="838" t="s">
        <v>5054</v>
      </c>
      <c r="MB304" s="866"/>
      <c r="MC304" s="838" t="s">
        <v>5054</v>
      </c>
      <c r="MD304" s="866"/>
      <c r="ME304" s="838" t="s">
        <v>5054</v>
      </c>
      <c r="MF304" s="866"/>
      <c r="MG304" s="838" t="s">
        <v>5054</v>
      </c>
      <c r="MH304" s="866"/>
      <c r="MI304" s="838" t="s">
        <v>5054</v>
      </c>
      <c r="MJ304" s="866"/>
      <c r="MK304" s="838" t="s">
        <v>5054</v>
      </c>
      <c r="ML304" s="866"/>
      <c r="MM304" s="838" t="s">
        <v>5054</v>
      </c>
      <c r="MN304" s="866"/>
      <c r="MO304" s="838" t="s">
        <v>5054</v>
      </c>
      <c r="MP304" s="866"/>
      <c r="MQ304" s="838" t="s">
        <v>5054</v>
      </c>
      <c r="MR304" s="866"/>
      <c r="MS304" s="838" t="s">
        <v>5054</v>
      </c>
      <c r="MT304" s="866"/>
      <c r="MU304" s="838" t="s">
        <v>5054</v>
      </c>
      <c r="MV304" s="866"/>
      <c r="MW304" s="838" t="s">
        <v>5054</v>
      </c>
      <c r="MX304" s="866"/>
      <c r="MY304" s="838" t="s">
        <v>5054</v>
      </c>
      <c r="MZ304" s="866"/>
      <c r="NA304" s="838" t="s">
        <v>5054</v>
      </c>
      <c r="NB304" s="866"/>
      <c r="NC304" s="838" t="s">
        <v>5054</v>
      </c>
      <c r="ND304" s="866"/>
      <c r="NE304" s="838" t="s">
        <v>5054</v>
      </c>
      <c r="NF304" s="866"/>
      <c r="NG304" s="838" t="s">
        <v>5054</v>
      </c>
      <c r="NH304" s="866"/>
      <c r="NI304" s="838" t="s">
        <v>5054</v>
      </c>
      <c r="NJ304" s="866"/>
      <c r="NK304" s="838" t="s">
        <v>5054</v>
      </c>
      <c r="NL304" s="866"/>
      <c r="NM304" s="838" t="s">
        <v>5054</v>
      </c>
      <c r="NN304" s="866"/>
      <c r="NO304" s="838" t="s">
        <v>5054</v>
      </c>
      <c r="NP304" s="866"/>
      <c r="NQ304" s="838" t="s">
        <v>5054</v>
      </c>
      <c r="NR304" s="866"/>
      <c r="NS304" s="838" t="s">
        <v>5054</v>
      </c>
      <c r="NT304" s="866"/>
      <c r="NU304" s="838" t="s">
        <v>5054</v>
      </c>
      <c r="NV304" s="866"/>
      <c r="NW304" s="838" t="s">
        <v>5054</v>
      </c>
      <c r="NX304" s="866"/>
      <c r="NY304" s="838" t="s">
        <v>5054</v>
      </c>
      <c r="NZ304" s="866"/>
      <c r="OA304" s="838" t="s">
        <v>5054</v>
      </c>
      <c r="OB304" s="866"/>
      <c r="OC304" s="838" t="s">
        <v>5054</v>
      </c>
      <c r="OD304" s="866"/>
      <c r="OE304" s="838" t="s">
        <v>5054</v>
      </c>
      <c r="OF304" s="866"/>
      <c r="OG304" s="838" t="s">
        <v>5054</v>
      </c>
      <c r="OH304" s="866"/>
      <c r="OI304" s="838" t="s">
        <v>5054</v>
      </c>
      <c r="OJ304" s="866"/>
      <c r="OK304" s="838" t="s">
        <v>5054</v>
      </c>
      <c r="OL304" s="866"/>
      <c r="OM304" s="838" t="s">
        <v>5054</v>
      </c>
      <c r="ON304" s="866"/>
      <c r="OO304" s="838" t="s">
        <v>5054</v>
      </c>
      <c r="OP304" s="866"/>
      <c r="OQ304" s="838" t="s">
        <v>5054</v>
      </c>
      <c r="OR304" s="866"/>
      <c r="OS304" s="838" t="s">
        <v>5054</v>
      </c>
      <c r="OT304" s="866"/>
      <c r="OU304" s="838" t="s">
        <v>5054</v>
      </c>
      <c r="OV304" s="866"/>
      <c r="OW304" s="838" t="s">
        <v>5054</v>
      </c>
      <c r="OX304" s="866"/>
      <c r="OY304" s="838" t="s">
        <v>5054</v>
      </c>
      <c r="OZ304" s="866"/>
      <c r="PA304" s="838" t="s">
        <v>5054</v>
      </c>
      <c r="PB304" s="866"/>
      <c r="PC304" s="838" t="s">
        <v>5054</v>
      </c>
      <c r="PD304" s="866"/>
      <c r="PE304" s="838" t="s">
        <v>5054</v>
      </c>
      <c r="PF304" s="866"/>
      <c r="PG304" s="838" t="s">
        <v>5054</v>
      </c>
      <c r="PH304" s="866"/>
      <c r="PI304" s="838" t="s">
        <v>5054</v>
      </c>
      <c r="PJ304" s="866"/>
      <c r="PK304" s="838" t="s">
        <v>5054</v>
      </c>
      <c r="PL304" s="866"/>
      <c r="PM304" s="838" t="s">
        <v>5054</v>
      </c>
      <c r="PN304" s="866"/>
      <c r="PO304" s="838" t="s">
        <v>5054</v>
      </c>
      <c r="PP304" s="866"/>
      <c r="PQ304" s="838" t="s">
        <v>5054</v>
      </c>
      <c r="PR304" s="866"/>
      <c r="PS304" s="838" t="s">
        <v>5054</v>
      </c>
      <c r="PT304" s="866"/>
      <c r="PU304" s="838" t="s">
        <v>5054</v>
      </c>
      <c r="PV304" s="866"/>
      <c r="PW304" s="838" t="s">
        <v>5054</v>
      </c>
      <c r="PX304" s="866"/>
      <c r="PY304" s="838" t="s">
        <v>5054</v>
      </c>
      <c r="PZ304" s="866"/>
      <c r="QA304" s="838" t="s">
        <v>5054</v>
      </c>
      <c r="QB304" s="866"/>
      <c r="QC304" s="838" t="s">
        <v>5054</v>
      </c>
      <c r="QD304" s="866"/>
      <c r="QE304" s="838" t="s">
        <v>5054</v>
      </c>
      <c r="QF304" s="866"/>
      <c r="QG304" s="838" t="s">
        <v>5054</v>
      </c>
      <c r="QH304" s="866"/>
      <c r="QI304" s="838" t="s">
        <v>5054</v>
      </c>
      <c r="QJ304" s="866"/>
      <c r="QK304" s="838" t="s">
        <v>5054</v>
      </c>
      <c r="QL304" s="866"/>
      <c r="QM304" s="838" t="s">
        <v>5054</v>
      </c>
      <c r="QN304" s="866"/>
      <c r="QO304" s="838" t="s">
        <v>5054</v>
      </c>
      <c r="QP304" s="866"/>
      <c r="QQ304" s="838" t="s">
        <v>5054</v>
      </c>
      <c r="QR304" s="866"/>
      <c r="QS304" s="838" t="s">
        <v>5054</v>
      </c>
      <c r="QT304" s="866"/>
      <c r="QU304" s="838" t="s">
        <v>5054</v>
      </c>
      <c r="QV304" s="866"/>
      <c r="QW304" s="838" t="s">
        <v>5054</v>
      </c>
      <c r="QX304" s="866"/>
      <c r="QY304" s="838" t="s">
        <v>5054</v>
      </c>
      <c r="QZ304" s="866"/>
      <c r="RA304" s="838" t="s">
        <v>5054</v>
      </c>
      <c r="RB304" s="866"/>
      <c r="RC304" s="838" t="s">
        <v>5054</v>
      </c>
      <c r="RD304" s="866"/>
      <c r="RE304" s="838" t="s">
        <v>5054</v>
      </c>
      <c r="RF304" s="866"/>
      <c r="RG304" s="838" t="s">
        <v>5054</v>
      </c>
      <c r="RH304" s="866"/>
      <c r="RI304" s="838" t="s">
        <v>5054</v>
      </c>
      <c r="RJ304" s="866"/>
      <c r="RK304" s="838" t="s">
        <v>5054</v>
      </c>
      <c r="RL304" s="866"/>
      <c r="RM304" s="838" t="s">
        <v>5054</v>
      </c>
      <c r="RN304" s="866"/>
      <c r="RO304" s="838" t="s">
        <v>5054</v>
      </c>
      <c r="RP304" s="866"/>
      <c r="RQ304" s="838" t="s">
        <v>5054</v>
      </c>
      <c r="RR304" s="866"/>
      <c r="RS304" s="838" t="s">
        <v>5054</v>
      </c>
      <c r="RT304" s="866"/>
      <c r="RU304" s="838" t="s">
        <v>5054</v>
      </c>
      <c r="RV304" s="866"/>
      <c r="RW304" s="838" t="s">
        <v>5054</v>
      </c>
      <c r="RX304" s="866"/>
      <c r="RY304" s="838" t="s">
        <v>5054</v>
      </c>
      <c r="RZ304" s="866"/>
      <c r="SA304" s="838" t="s">
        <v>5054</v>
      </c>
      <c r="SB304" s="866"/>
      <c r="SC304" s="838" t="s">
        <v>5054</v>
      </c>
      <c r="SD304" s="866"/>
      <c r="SE304" s="838" t="s">
        <v>5054</v>
      </c>
      <c r="SF304" s="866"/>
      <c r="SG304" s="838" t="s">
        <v>5054</v>
      </c>
      <c r="SH304" s="866"/>
      <c r="SI304" s="838" t="s">
        <v>5054</v>
      </c>
      <c r="SJ304" s="866"/>
      <c r="SK304" s="838" t="s">
        <v>5054</v>
      </c>
      <c r="SL304" s="866"/>
      <c r="SM304" s="838" t="s">
        <v>5054</v>
      </c>
      <c r="SN304" s="866"/>
      <c r="SO304" s="838" t="s">
        <v>5054</v>
      </c>
      <c r="SP304" s="866"/>
      <c r="SQ304" s="838" t="s">
        <v>5054</v>
      </c>
      <c r="SR304" s="866"/>
      <c r="SS304" s="838" t="s">
        <v>5054</v>
      </c>
      <c r="ST304" s="866"/>
      <c r="SU304" s="838" t="s">
        <v>5054</v>
      </c>
      <c r="SV304" s="866"/>
      <c r="SW304" s="838" t="s">
        <v>5054</v>
      </c>
      <c r="SX304" s="866"/>
      <c r="SY304" s="838" t="s">
        <v>5054</v>
      </c>
      <c r="SZ304" s="866"/>
      <c r="TA304" s="838" t="s">
        <v>5054</v>
      </c>
      <c r="TB304" s="866"/>
      <c r="TC304" s="838" t="s">
        <v>5054</v>
      </c>
      <c r="TD304" s="866"/>
      <c r="TE304" s="838" t="s">
        <v>5054</v>
      </c>
      <c r="TF304" s="866"/>
      <c r="TG304" s="838" t="s">
        <v>5054</v>
      </c>
      <c r="TH304" s="866"/>
      <c r="TI304" s="838" t="s">
        <v>5054</v>
      </c>
      <c r="TJ304" s="866"/>
      <c r="TK304" s="838" t="s">
        <v>5054</v>
      </c>
      <c r="TL304" s="866"/>
      <c r="TM304" s="838" t="s">
        <v>5054</v>
      </c>
      <c r="TN304" s="866"/>
      <c r="TO304" s="838" t="s">
        <v>5054</v>
      </c>
      <c r="TP304" s="866"/>
      <c r="TQ304" s="838" t="s">
        <v>5054</v>
      </c>
      <c r="TR304" s="866"/>
      <c r="TS304" s="838" t="s">
        <v>5054</v>
      </c>
      <c r="TT304" s="866"/>
      <c r="TU304" s="838" t="s">
        <v>5054</v>
      </c>
      <c r="TV304" s="866"/>
      <c r="TW304" s="838" t="s">
        <v>5054</v>
      </c>
      <c r="TX304" s="866"/>
      <c r="TY304" s="838" t="s">
        <v>5054</v>
      </c>
      <c r="TZ304" s="866"/>
      <c r="UA304" s="838" t="s">
        <v>5054</v>
      </c>
      <c r="UB304" s="866"/>
      <c r="UC304" s="838" t="s">
        <v>5054</v>
      </c>
      <c r="UD304" s="866"/>
      <c r="UE304" s="838" t="s">
        <v>5054</v>
      </c>
      <c r="UF304" s="866"/>
      <c r="UG304" s="838" t="s">
        <v>5054</v>
      </c>
      <c r="UH304" s="866"/>
      <c r="UI304" s="838" t="s">
        <v>5054</v>
      </c>
      <c r="UJ304" s="866"/>
      <c r="UK304" s="838" t="s">
        <v>5054</v>
      </c>
      <c r="UL304" s="866"/>
      <c r="UM304" s="838" t="s">
        <v>5054</v>
      </c>
      <c r="UN304" s="866"/>
      <c r="UO304" s="838" t="s">
        <v>5054</v>
      </c>
      <c r="UP304" s="866"/>
      <c r="UQ304" s="838" t="s">
        <v>5054</v>
      </c>
      <c r="UR304" s="866"/>
      <c r="US304" s="838" t="s">
        <v>5054</v>
      </c>
      <c r="UT304" s="866"/>
      <c r="UU304" s="838" t="s">
        <v>5054</v>
      </c>
      <c r="UV304" s="866"/>
      <c r="UW304" s="838" t="s">
        <v>5054</v>
      </c>
      <c r="UX304" s="866"/>
      <c r="UY304" s="838" t="s">
        <v>5054</v>
      </c>
      <c r="UZ304" s="866"/>
      <c r="VA304" s="838" t="s">
        <v>5054</v>
      </c>
      <c r="VB304" s="866"/>
      <c r="VC304" s="838" t="s">
        <v>5054</v>
      </c>
      <c r="VD304" s="866"/>
      <c r="VE304" s="838" t="s">
        <v>5054</v>
      </c>
      <c r="VF304" s="866"/>
      <c r="VG304" s="838" t="s">
        <v>5054</v>
      </c>
      <c r="VH304" s="866"/>
      <c r="VI304" s="838" t="s">
        <v>5054</v>
      </c>
      <c r="VJ304" s="866"/>
      <c r="VK304" s="838" t="s">
        <v>5054</v>
      </c>
      <c r="VL304" s="866"/>
      <c r="VM304" s="838" t="s">
        <v>5054</v>
      </c>
      <c r="VN304" s="866"/>
      <c r="VO304" s="838" t="s">
        <v>5054</v>
      </c>
      <c r="VP304" s="866"/>
      <c r="VQ304" s="838" t="s">
        <v>5054</v>
      </c>
      <c r="VR304" s="866"/>
      <c r="VS304" s="838" t="s">
        <v>5054</v>
      </c>
      <c r="VT304" s="866"/>
      <c r="VU304" s="838" t="s">
        <v>5054</v>
      </c>
      <c r="VV304" s="866"/>
      <c r="VW304" s="838" t="s">
        <v>5054</v>
      </c>
      <c r="VX304" s="866"/>
      <c r="VY304" s="838" t="s">
        <v>5054</v>
      </c>
      <c r="VZ304" s="866"/>
      <c r="WA304" s="838" t="s">
        <v>5054</v>
      </c>
      <c r="WB304" s="866"/>
      <c r="WC304" s="838" t="s">
        <v>5054</v>
      </c>
      <c r="WD304" s="866"/>
      <c r="WE304" s="838" t="s">
        <v>5054</v>
      </c>
      <c r="WF304" s="866"/>
      <c r="WG304" s="838" t="s">
        <v>5054</v>
      </c>
      <c r="WH304" s="866"/>
      <c r="WI304" s="838" t="s">
        <v>5054</v>
      </c>
      <c r="WJ304" s="866"/>
      <c r="WK304" s="838" t="s">
        <v>5054</v>
      </c>
      <c r="WL304" s="866"/>
      <c r="WM304" s="838" t="s">
        <v>5054</v>
      </c>
      <c r="WN304" s="866"/>
      <c r="WO304" s="838" t="s">
        <v>5054</v>
      </c>
      <c r="WP304" s="866"/>
      <c r="WQ304" s="838" t="s">
        <v>5054</v>
      </c>
      <c r="WR304" s="866"/>
      <c r="WS304" s="838" t="s">
        <v>5054</v>
      </c>
      <c r="WT304" s="866"/>
      <c r="WU304" s="838" t="s">
        <v>5054</v>
      </c>
      <c r="WV304" s="866"/>
      <c r="WW304" s="838" t="s">
        <v>5054</v>
      </c>
      <c r="WX304" s="866"/>
      <c r="WY304" s="838" t="s">
        <v>5054</v>
      </c>
      <c r="WZ304" s="866"/>
      <c r="XA304" s="838" t="s">
        <v>5054</v>
      </c>
      <c r="XB304" s="866"/>
      <c r="XC304" s="838" t="s">
        <v>5054</v>
      </c>
      <c r="XD304" s="866"/>
      <c r="XE304" s="838" t="s">
        <v>5054</v>
      </c>
      <c r="XF304" s="866"/>
      <c r="XG304" s="838" t="s">
        <v>5054</v>
      </c>
      <c r="XH304" s="866"/>
      <c r="XI304" s="838" t="s">
        <v>5054</v>
      </c>
      <c r="XJ304" s="866"/>
      <c r="XK304" s="838" t="s">
        <v>5054</v>
      </c>
      <c r="XL304" s="866"/>
      <c r="XM304" s="838" t="s">
        <v>5054</v>
      </c>
      <c r="XN304" s="866"/>
      <c r="XO304" s="838" t="s">
        <v>5054</v>
      </c>
      <c r="XP304" s="866"/>
      <c r="XQ304" s="838" t="s">
        <v>5054</v>
      </c>
      <c r="XR304" s="866"/>
      <c r="XS304" s="838" t="s">
        <v>5054</v>
      </c>
      <c r="XT304" s="866"/>
      <c r="XU304" s="838" t="s">
        <v>5054</v>
      </c>
      <c r="XV304" s="866"/>
      <c r="XW304" s="838" t="s">
        <v>5054</v>
      </c>
      <c r="XX304" s="866"/>
      <c r="XY304" s="838" t="s">
        <v>5054</v>
      </c>
      <c r="XZ304" s="866"/>
      <c r="YA304" s="838" t="s">
        <v>5054</v>
      </c>
      <c r="YB304" s="866"/>
      <c r="YC304" s="838" t="s">
        <v>5054</v>
      </c>
      <c r="YD304" s="866"/>
      <c r="YE304" s="838" t="s">
        <v>5054</v>
      </c>
      <c r="YF304" s="866"/>
      <c r="YG304" s="838" t="s">
        <v>5054</v>
      </c>
      <c r="YH304" s="866"/>
      <c r="YI304" s="838" t="s">
        <v>5054</v>
      </c>
      <c r="YJ304" s="866"/>
      <c r="YK304" s="838" t="s">
        <v>5054</v>
      </c>
      <c r="YL304" s="866"/>
      <c r="YM304" s="838" t="s">
        <v>5054</v>
      </c>
      <c r="YN304" s="866"/>
      <c r="YO304" s="838" t="s">
        <v>5054</v>
      </c>
      <c r="YP304" s="866"/>
      <c r="YQ304" s="838" t="s">
        <v>5054</v>
      </c>
      <c r="YR304" s="866"/>
      <c r="YS304" s="838" t="s">
        <v>5054</v>
      </c>
      <c r="YT304" s="866"/>
      <c r="YU304" s="838" t="s">
        <v>5054</v>
      </c>
      <c r="YV304" s="866"/>
      <c r="YW304" s="838" t="s">
        <v>5054</v>
      </c>
      <c r="YX304" s="866"/>
      <c r="YY304" s="838" t="s">
        <v>5054</v>
      </c>
      <c r="YZ304" s="866"/>
      <c r="ZA304" s="838" t="s">
        <v>5054</v>
      </c>
      <c r="ZB304" s="866"/>
      <c r="ZC304" s="838" t="s">
        <v>5054</v>
      </c>
      <c r="ZD304" s="866"/>
      <c r="ZE304" s="838" t="s">
        <v>5054</v>
      </c>
      <c r="ZF304" s="866"/>
      <c r="ZG304" s="838" t="s">
        <v>5054</v>
      </c>
      <c r="ZH304" s="866"/>
      <c r="ZI304" s="838" t="s">
        <v>5054</v>
      </c>
      <c r="ZJ304" s="866"/>
      <c r="ZK304" s="838" t="s">
        <v>5054</v>
      </c>
      <c r="ZL304" s="866"/>
      <c r="ZM304" s="838" t="s">
        <v>5054</v>
      </c>
      <c r="ZN304" s="866"/>
      <c r="ZO304" s="838" t="s">
        <v>5054</v>
      </c>
      <c r="ZP304" s="866"/>
      <c r="ZQ304" s="838" t="s">
        <v>5054</v>
      </c>
      <c r="ZR304" s="866"/>
      <c r="ZS304" s="838" t="s">
        <v>5054</v>
      </c>
      <c r="ZT304" s="866"/>
      <c r="ZU304" s="838" t="s">
        <v>5054</v>
      </c>
      <c r="ZV304" s="866"/>
      <c r="ZW304" s="838" t="s">
        <v>5054</v>
      </c>
      <c r="ZX304" s="866"/>
      <c r="ZY304" s="838" t="s">
        <v>5054</v>
      </c>
      <c r="ZZ304" s="866"/>
      <c r="AAA304" s="838" t="s">
        <v>5054</v>
      </c>
      <c r="AAB304" s="866"/>
      <c r="AAC304" s="838" t="s">
        <v>5054</v>
      </c>
      <c r="AAD304" s="866"/>
      <c r="AAE304" s="838" t="s">
        <v>5054</v>
      </c>
      <c r="AAF304" s="866"/>
      <c r="AAG304" s="838" t="s">
        <v>5054</v>
      </c>
      <c r="AAH304" s="866"/>
      <c r="AAI304" s="838" t="s">
        <v>5054</v>
      </c>
      <c r="AAJ304" s="866"/>
      <c r="AAK304" s="838" t="s">
        <v>5054</v>
      </c>
      <c r="AAL304" s="866"/>
      <c r="AAM304" s="838" t="s">
        <v>5054</v>
      </c>
      <c r="AAN304" s="866"/>
      <c r="AAO304" s="838" t="s">
        <v>5054</v>
      </c>
      <c r="AAP304" s="866"/>
      <c r="AAQ304" s="838" t="s">
        <v>5054</v>
      </c>
      <c r="AAR304" s="866"/>
      <c r="AAS304" s="838" t="s">
        <v>5054</v>
      </c>
      <c r="AAT304" s="866"/>
      <c r="AAU304" s="838" t="s">
        <v>5054</v>
      </c>
      <c r="AAV304" s="866"/>
      <c r="AAW304" s="838" t="s">
        <v>5054</v>
      </c>
      <c r="AAX304" s="866"/>
      <c r="AAY304" s="838" t="s">
        <v>5054</v>
      </c>
      <c r="AAZ304" s="866"/>
      <c r="ABA304" s="838" t="s">
        <v>5054</v>
      </c>
      <c r="ABB304" s="866"/>
      <c r="ABC304" s="838" t="s">
        <v>5054</v>
      </c>
      <c r="ABD304" s="866"/>
      <c r="ABE304" s="838" t="s">
        <v>5054</v>
      </c>
      <c r="ABF304" s="866"/>
      <c r="ABG304" s="838" t="s">
        <v>5054</v>
      </c>
      <c r="ABH304" s="866"/>
      <c r="ABI304" s="838" t="s">
        <v>5054</v>
      </c>
      <c r="ABJ304" s="866"/>
      <c r="ABK304" s="838" t="s">
        <v>5054</v>
      </c>
      <c r="ABL304" s="866"/>
      <c r="ABM304" s="838" t="s">
        <v>5054</v>
      </c>
      <c r="ABN304" s="866"/>
      <c r="ABO304" s="838" t="s">
        <v>5054</v>
      </c>
      <c r="ABP304" s="866"/>
      <c r="ABQ304" s="838" t="s">
        <v>5054</v>
      </c>
      <c r="ABR304" s="866"/>
      <c r="ABS304" s="838" t="s">
        <v>5054</v>
      </c>
      <c r="ABT304" s="866"/>
      <c r="ABU304" s="838" t="s">
        <v>5054</v>
      </c>
      <c r="ABV304" s="866"/>
      <c r="ABW304" s="838" t="s">
        <v>5054</v>
      </c>
      <c r="ABX304" s="866"/>
      <c r="ABY304" s="838" t="s">
        <v>5054</v>
      </c>
      <c r="ABZ304" s="866"/>
      <c r="ACA304" s="838" t="s">
        <v>5054</v>
      </c>
      <c r="ACB304" s="866"/>
      <c r="ACC304" s="838" t="s">
        <v>5054</v>
      </c>
      <c r="ACD304" s="866"/>
      <c r="ACE304" s="838" t="s">
        <v>5054</v>
      </c>
      <c r="ACF304" s="866"/>
      <c r="ACG304" s="838" t="s">
        <v>5054</v>
      </c>
      <c r="ACH304" s="866"/>
      <c r="ACI304" s="838" t="s">
        <v>5054</v>
      </c>
      <c r="ACJ304" s="866"/>
      <c r="ACK304" s="838" t="s">
        <v>5054</v>
      </c>
      <c r="ACL304" s="866"/>
      <c r="ACM304" s="838" t="s">
        <v>5054</v>
      </c>
      <c r="ACN304" s="866"/>
      <c r="ACO304" s="838" t="s">
        <v>5054</v>
      </c>
      <c r="ACP304" s="866"/>
      <c r="ACQ304" s="838" t="s">
        <v>5054</v>
      </c>
      <c r="ACR304" s="866"/>
      <c r="ACS304" s="838" t="s">
        <v>5054</v>
      </c>
      <c r="ACT304" s="866"/>
      <c r="ACU304" s="838" t="s">
        <v>5054</v>
      </c>
      <c r="ACV304" s="866"/>
      <c r="ACW304" s="838" t="s">
        <v>5054</v>
      </c>
      <c r="ACX304" s="866"/>
      <c r="ACY304" s="838" t="s">
        <v>5054</v>
      </c>
      <c r="ACZ304" s="866"/>
      <c r="ADA304" s="838" t="s">
        <v>5054</v>
      </c>
      <c r="ADB304" s="866"/>
      <c r="ADC304" s="838" t="s">
        <v>5054</v>
      </c>
      <c r="ADD304" s="866"/>
      <c r="ADE304" s="838" t="s">
        <v>5054</v>
      </c>
      <c r="ADF304" s="866"/>
      <c r="ADG304" s="838" t="s">
        <v>5054</v>
      </c>
      <c r="ADH304" s="866"/>
      <c r="ADI304" s="838" t="s">
        <v>5054</v>
      </c>
      <c r="ADJ304" s="866"/>
      <c r="ADK304" s="838" t="s">
        <v>5054</v>
      </c>
      <c r="ADL304" s="866"/>
      <c r="ADM304" s="838" t="s">
        <v>5054</v>
      </c>
      <c r="ADN304" s="866"/>
      <c r="ADO304" s="838" t="s">
        <v>5054</v>
      </c>
      <c r="ADP304" s="866"/>
      <c r="ADQ304" s="838" t="s">
        <v>5054</v>
      </c>
      <c r="ADR304" s="866"/>
      <c r="ADS304" s="838" t="s">
        <v>5054</v>
      </c>
      <c r="ADT304" s="866"/>
      <c r="ADU304" s="838" t="s">
        <v>5054</v>
      </c>
      <c r="ADV304" s="866"/>
      <c r="ADW304" s="838" t="s">
        <v>5054</v>
      </c>
      <c r="ADX304" s="866"/>
      <c r="ADY304" s="838" t="s">
        <v>5054</v>
      </c>
      <c r="ADZ304" s="866"/>
      <c r="AEA304" s="838" t="s">
        <v>5054</v>
      </c>
      <c r="AEB304" s="866"/>
      <c r="AEC304" s="838" t="s">
        <v>5054</v>
      </c>
      <c r="AED304" s="866"/>
      <c r="AEE304" s="838" t="s">
        <v>5054</v>
      </c>
      <c r="AEF304" s="866"/>
      <c r="AEG304" s="838" t="s">
        <v>5054</v>
      </c>
      <c r="AEH304" s="866"/>
      <c r="AEI304" s="838" t="s">
        <v>5054</v>
      </c>
      <c r="AEJ304" s="866"/>
      <c r="AEK304" s="838" t="s">
        <v>5054</v>
      </c>
      <c r="AEL304" s="866"/>
      <c r="AEM304" s="838" t="s">
        <v>5054</v>
      </c>
      <c r="AEN304" s="866"/>
      <c r="AEO304" s="838" t="s">
        <v>5054</v>
      </c>
      <c r="AEP304" s="866"/>
      <c r="AEQ304" s="838" t="s">
        <v>5054</v>
      </c>
      <c r="AER304" s="866"/>
      <c r="AES304" s="838" t="s">
        <v>5054</v>
      </c>
      <c r="AET304" s="866"/>
      <c r="AEU304" s="838" t="s">
        <v>5054</v>
      </c>
      <c r="AEV304" s="866"/>
      <c r="AEW304" s="838" t="s">
        <v>5054</v>
      </c>
      <c r="AEX304" s="866"/>
      <c r="AEY304" s="838" t="s">
        <v>5054</v>
      </c>
      <c r="AEZ304" s="866"/>
      <c r="AFA304" s="838" t="s">
        <v>5054</v>
      </c>
      <c r="AFB304" s="866"/>
      <c r="AFC304" s="838" t="s">
        <v>5054</v>
      </c>
      <c r="AFD304" s="866"/>
      <c r="AFE304" s="838" t="s">
        <v>5054</v>
      </c>
      <c r="AFF304" s="866"/>
      <c r="AFG304" s="838" t="s">
        <v>5054</v>
      </c>
      <c r="AFH304" s="866"/>
      <c r="AFI304" s="838" t="s">
        <v>5054</v>
      </c>
      <c r="AFJ304" s="866"/>
      <c r="AFK304" s="838" t="s">
        <v>5054</v>
      </c>
      <c r="AFL304" s="866"/>
      <c r="AFM304" s="838" t="s">
        <v>5054</v>
      </c>
      <c r="AFN304" s="866"/>
      <c r="AFO304" s="838" t="s">
        <v>5054</v>
      </c>
      <c r="AFP304" s="866"/>
      <c r="AFQ304" s="838" t="s">
        <v>5054</v>
      </c>
      <c r="AFR304" s="866"/>
      <c r="AFS304" s="838" t="s">
        <v>5054</v>
      </c>
      <c r="AFT304" s="866"/>
      <c r="AFU304" s="838" t="s">
        <v>5054</v>
      </c>
      <c r="AFV304" s="866"/>
      <c r="AFW304" s="838" t="s">
        <v>5054</v>
      </c>
      <c r="AFX304" s="866"/>
      <c r="AFY304" s="838" t="s">
        <v>5054</v>
      </c>
      <c r="AFZ304" s="866"/>
      <c r="AGA304" s="838" t="s">
        <v>5054</v>
      </c>
      <c r="AGB304" s="866"/>
      <c r="AGC304" s="838" t="s">
        <v>5054</v>
      </c>
      <c r="AGD304" s="866"/>
      <c r="AGE304" s="838" t="s">
        <v>5054</v>
      </c>
      <c r="AGF304" s="866"/>
      <c r="AGG304" s="838" t="s">
        <v>5054</v>
      </c>
      <c r="AGH304" s="866"/>
      <c r="AGI304" s="838" t="s">
        <v>5054</v>
      </c>
      <c r="AGJ304" s="866"/>
      <c r="AGK304" s="838" t="s">
        <v>5054</v>
      </c>
      <c r="AGL304" s="866"/>
      <c r="AGM304" s="838" t="s">
        <v>5054</v>
      </c>
      <c r="AGN304" s="866"/>
      <c r="AGO304" s="838" t="s">
        <v>5054</v>
      </c>
      <c r="AGP304" s="866"/>
      <c r="AGQ304" s="838" t="s">
        <v>5054</v>
      </c>
      <c r="AGR304" s="866"/>
      <c r="AGS304" s="838" t="s">
        <v>5054</v>
      </c>
      <c r="AGT304" s="866"/>
      <c r="AGU304" s="838" t="s">
        <v>5054</v>
      </c>
      <c r="AGV304" s="866"/>
      <c r="AGW304" s="838" t="s">
        <v>5054</v>
      </c>
      <c r="AGX304" s="866"/>
      <c r="AGY304" s="838" t="s">
        <v>5054</v>
      </c>
      <c r="AGZ304" s="866"/>
      <c r="AHA304" s="838" t="s">
        <v>5054</v>
      </c>
      <c r="AHB304" s="866"/>
      <c r="AHC304" s="838" t="s">
        <v>5054</v>
      </c>
      <c r="AHD304" s="866"/>
      <c r="AHE304" s="838" t="s">
        <v>5054</v>
      </c>
      <c r="AHF304" s="866"/>
      <c r="AHG304" s="838" t="s">
        <v>5054</v>
      </c>
      <c r="AHH304" s="866"/>
      <c r="AHI304" s="838" t="s">
        <v>5054</v>
      </c>
      <c r="AHJ304" s="866"/>
      <c r="AHK304" s="838" t="s">
        <v>5054</v>
      </c>
      <c r="AHL304" s="866"/>
      <c r="AHM304" s="838" t="s">
        <v>5054</v>
      </c>
      <c r="AHN304" s="866"/>
      <c r="AHO304" s="838" t="s">
        <v>5054</v>
      </c>
      <c r="AHP304" s="866"/>
      <c r="AHQ304" s="838" t="s">
        <v>5054</v>
      </c>
      <c r="AHR304" s="866"/>
      <c r="AHS304" s="838" t="s">
        <v>5054</v>
      </c>
      <c r="AHT304" s="866"/>
      <c r="AHU304" s="838" t="s">
        <v>5054</v>
      </c>
      <c r="AHV304" s="866"/>
      <c r="AHW304" s="838" t="s">
        <v>5054</v>
      </c>
      <c r="AHX304" s="866"/>
      <c r="AHY304" s="838" t="s">
        <v>5054</v>
      </c>
      <c r="AHZ304" s="866"/>
      <c r="AIA304" s="838" t="s">
        <v>5054</v>
      </c>
      <c r="AIB304" s="866"/>
      <c r="AIC304" s="838" t="s">
        <v>5054</v>
      </c>
      <c r="AID304" s="866"/>
      <c r="AIE304" s="838" t="s">
        <v>5054</v>
      </c>
      <c r="AIF304" s="866"/>
      <c r="AIG304" s="838" t="s">
        <v>5054</v>
      </c>
      <c r="AIH304" s="866"/>
      <c r="AII304" s="838" t="s">
        <v>5054</v>
      </c>
      <c r="AIJ304" s="866"/>
      <c r="AIK304" s="838" t="s">
        <v>5054</v>
      </c>
      <c r="AIL304" s="866"/>
      <c r="AIM304" s="838" t="s">
        <v>5054</v>
      </c>
      <c r="AIN304" s="866"/>
      <c r="AIO304" s="838" t="s">
        <v>5054</v>
      </c>
      <c r="AIP304" s="866"/>
      <c r="AIQ304" s="838" t="s">
        <v>5054</v>
      </c>
      <c r="AIR304" s="866"/>
      <c r="AIS304" s="838" t="s">
        <v>5054</v>
      </c>
      <c r="AIT304" s="866"/>
      <c r="AIU304" s="838" t="s">
        <v>5054</v>
      </c>
      <c r="AIV304" s="866"/>
      <c r="AIW304" s="838" t="s">
        <v>5054</v>
      </c>
      <c r="AIX304" s="866"/>
      <c r="AIY304" s="838" t="s">
        <v>5054</v>
      </c>
      <c r="AIZ304" s="866"/>
      <c r="AJA304" s="838" t="s">
        <v>5054</v>
      </c>
      <c r="AJB304" s="866"/>
      <c r="AJC304" s="838" t="s">
        <v>5054</v>
      </c>
      <c r="AJD304" s="866"/>
      <c r="AJE304" s="838" t="s">
        <v>5054</v>
      </c>
      <c r="AJF304" s="866"/>
      <c r="AJG304" s="838" t="s">
        <v>5054</v>
      </c>
      <c r="AJH304" s="866"/>
      <c r="AJI304" s="838" t="s">
        <v>5054</v>
      </c>
      <c r="AJJ304" s="866"/>
      <c r="AJK304" s="838" t="s">
        <v>5054</v>
      </c>
      <c r="AJL304" s="866"/>
      <c r="AJM304" s="838" t="s">
        <v>5054</v>
      </c>
      <c r="AJN304" s="866"/>
      <c r="AJO304" s="838" t="s">
        <v>5054</v>
      </c>
      <c r="AJP304" s="866"/>
      <c r="AJQ304" s="838" t="s">
        <v>5054</v>
      </c>
      <c r="AJR304" s="866"/>
      <c r="AJS304" s="838" t="s">
        <v>5054</v>
      </c>
      <c r="AJT304" s="866"/>
      <c r="AJU304" s="838" t="s">
        <v>5054</v>
      </c>
      <c r="AJV304" s="866"/>
      <c r="AJW304" s="838" t="s">
        <v>5054</v>
      </c>
      <c r="AJX304" s="866"/>
      <c r="AJY304" s="838" t="s">
        <v>5054</v>
      </c>
      <c r="AJZ304" s="866"/>
      <c r="AKA304" s="838" t="s">
        <v>5054</v>
      </c>
      <c r="AKB304" s="866"/>
      <c r="AKC304" s="838" t="s">
        <v>5054</v>
      </c>
      <c r="AKD304" s="866"/>
      <c r="AKE304" s="838" t="s">
        <v>5054</v>
      </c>
      <c r="AKF304" s="866"/>
      <c r="AKG304" s="838" t="s">
        <v>5054</v>
      </c>
      <c r="AKH304" s="866"/>
      <c r="AKI304" s="838" t="s">
        <v>5054</v>
      </c>
      <c r="AKJ304" s="866"/>
      <c r="AKK304" s="838" t="s">
        <v>5054</v>
      </c>
      <c r="AKL304" s="866"/>
      <c r="AKM304" s="838" t="s">
        <v>5054</v>
      </c>
      <c r="AKN304" s="866"/>
      <c r="AKO304" s="838" t="s">
        <v>5054</v>
      </c>
      <c r="AKP304" s="866"/>
      <c r="AKQ304" s="838" t="s">
        <v>5054</v>
      </c>
      <c r="AKR304" s="866"/>
      <c r="AKS304" s="838" t="s">
        <v>5054</v>
      </c>
      <c r="AKT304" s="866"/>
      <c r="AKU304" s="838" t="s">
        <v>5054</v>
      </c>
      <c r="AKV304" s="866"/>
      <c r="AKW304" s="838" t="s">
        <v>5054</v>
      </c>
      <c r="AKX304" s="866"/>
      <c r="AKY304" s="838" t="s">
        <v>5054</v>
      </c>
      <c r="AKZ304" s="866"/>
      <c r="ALA304" s="838" t="s">
        <v>5054</v>
      </c>
      <c r="ALB304" s="866"/>
      <c r="ALC304" s="838" t="s">
        <v>5054</v>
      </c>
      <c r="ALD304" s="866"/>
      <c r="ALE304" s="838" t="s">
        <v>5054</v>
      </c>
      <c r="ALF304" s="866"/>
      <c r="ALG304" s="838" t="s">
        <v>5054</v>
      </c>
      <c r="ALH304" s="866"/>
      <c r="ALI304" s="838" t="s">
        <v>5054</v>
      </c>
      <c r="ALJ304" s="866"/>
      <c r="ALK304" s="838" t="s">
        <v>5054</v>
      </c>
      <c r="ALL304" s="866"/>
      <c r="ALM304" s="838" t="s">
        <v>5054</v>
      </c>
      <c r="ALN304" s="866"/>
      <c r="ALO304" s="838" t="s">
        <v>5054</v>
      </c>
      <c r="ALP304" s="866"/>
      <c r="ALQ304" s="838" t="s">
        <v>5054</v>
      </c>
      <c r="ALR304" s="866"/>
      <c r="ALS304" s="838" t="s">
        <v>5054</v>
      </c>
      <c r="ALT304" s="866"/>
      <c r="ALU304" s="838" t="s">
        <v>5054</v>
      </c>
      <c r="ALV304" s="866"/>
      <c r="ALW304" s="838" t="s">
        <v>5054</v>
      </c>
      <c r="ALX304" s="866"/>
      <c r="ALY304" s="838" t="s">
        <v>5054</v>
      </c>
      <c r="ALZ304" s="866"/>
      <c r="AMA304" s="838" t="s">
        <v>5054</v>
      </c>
      <c r="AMB304" s="866"/>
      <c r="AMC304" s="838" t="s">
        <v>5054</v>
      </c>
      <c r="AMD304" s="866"/>
      <c r="AME304" s="838" t="s">
        <v>5054</v>
      </c>
      <c r="AMF304" s="866"/>
      <c r="AMG304" s="838" t="s">
        <v>5054</v>
      </c>
      <c r="AMH304" s="866"/>
      <c r="AMI304" s="838" t="s">
        <v>5054</v>
      </c>
      <c r="AMJ304" s="866"/>
      <c r="AMK304" s="838" t="s">
        <v>5054</v>
      </c>
      <c r="AML304" s="866"/>
      <c r="AMM304" s="838" t="s">
        <v>5054</v>
      </c>
      <c r="AMN304" s="866"/>
      <c r="AMO304" s="838" t="s">
        <v>5054</v>
      </c>
      <c r="AMP304" s="866"/>
      <c r="AMQ304" s="838" t="s">
        <v>5054</v>
      </c>
      <c r="AMR304" s="866"/>
      <c r="AMS304" s="838" t="s">
        <v>5054</v>
      </c>
      <c r="AMT304" s="866"/>
      <c r="AMU304" s="838" t="s">
        <v>5054</v>
      </c>
      <c r="AMV304" s="866"/>
      <c r="AMW304" s="838" t="s">
        <v>5054</v>
      </c>
      <c r="AMX304" s="866"/>
      <c r="AMY304" s="838" t="s">
        <v>5054</v>
      </c>
      <c r="AMZ304" s="866"/>
      <c r="ANA304" s="838" t="s">
        <v>5054</v>
      </c>
      <c r="ANB304" s="866"/>
      <c r="ANC304" s="838" t="s">
        <v>5054</v>
      </c>
      <c r="AND304" s="866"/>
      <c r="ANE304" s="838" t="s">
        <v>5054</v>
      </c>
      <c r="ANF304" s="866"/>
      <c r="ANG304" s="838" t="s">
        <v>5054</v>
      </c>
      <c r="ANH304" s="866"/>
      <c r="ANI304" s="838" t="s">
        <v>5054</v>
      </c>
      <c r="ANJ304" s="866"/>
      <c r="ANK304" s="838" t="s">
        <v>5054</v>
      </c>
      <c r="ANL304" s="866"/>
      <c r="ANM304" s="838" t="s">
        <v>5054</v>
      </c>
      <c r="ANN304" s="866"/>
      <c r="ANO304" s="838" t="s">
        <v>5054</v>
      </c>
      <c r="ANP304" s="866"/>
      <c r="ANQ304" s="838" t="s">
        <v>5054</v>
      </c>
      <c r="ANR304" s="866"/>
      <c r="ANS304" s="838" t="s">
        <v>5054</v>
      </c>
      <c r="ANT304" s="866"/>
      <c r="ANU304" s="838" t="s">
        <v>5054</v>
      </c>
      <c r="ANV304" s="866"/>
      <c r="ANW304" s="838" t="s">
        <v>5054</v>
      </c>
      <c r="ANX304" s="866"/>
      <c r="ANY304" s="838" t="s">
        <v>5054</v>
      </c>
      <c r="ANZ304" s="866"/>
      <c r="AOA304" s="838" t="s">
        <v>5054</v>
      </c>
      <c r="AOB304" s="866"/>
      <c r="AOC304" s="838" t="s">
        <v>5054</v>
      </c>
      <c r="AOD304" s="866"/>
      <c r="AOE304" s="838" t="s">
        <v>5054</v>
      </c>
      <c r="AOF304" s="866"/>
      <c r="AOG304" s="838" t="s">
        <v>5054</v>
      </c>
      <c r="AOH304" s="866"/>
      <c r="AOI304" s="838" t="s">
        <v>5054</v>
      </c>
      <c r="AOJ304" s="866"/>
      <c r="AOK304" s="838" t="s">
        <v>5054</v>
      </c>
      <c r="AOL304" s="866"/>
      <c r="AOM304" s="838" t="s">
        <v>5054</v>
      </c>
      <c r="AON304" s="866"/>
      <c r="AOO304" s="838" t="s">
        <v>5054</v>
      </c>
      <c r="AOP304" s="866"/>
      <c r="AOQ304" s="838" t="s">
        <v>5054</v>
      </c>
      <c r="AOR304" s="866"/>
      <c r="AOS304" s="838" t="s">
        <v>5054</v>
      </c>
      <c r="AOT304" s="866"/>
      <c r="AOU304" s="838" t="s">
        <v>5054</v>
      </c>
      <c r="AOV304" s="866"/>
      <c r="AOW304" s="838" t="s">
        <v>5054</v>
      </c>
      <c r="AOX304" s="866"/>
      <c r="AOY304" s="838" t="s">
        <v>5054</v>
      </c>
      <c r="AOZ304" s="866"/>
      <c r="APA304" s="838" t="s">
        <v>5054</v>
      </c>
      <c r="APB304" s="866"/>
      <c r="APC304" s="838" t="s">
        <v>5054</v>
      </c>
      <c r="APD304" s="866"/>
      <c r="APE304" s="838" t="s">
        <v>5054</v>
      </c>
      <c r="APF304" s="866"/>
      <c r="APG304" s="838" t="s">
        <v>5054</v>
      </c>
      <c r="APH304" s="866"/>
      <c r="API304" s="838" t="s">
        <v>5054</v>
      </c>
      <c r="APJ304" s="866"/>
      <c r="APK304" s="838" t="s">
        <v>5054</v>
      </c>
      <c r="APL304" s="866"/>
      <c r="APM304" s="838" t="s">
        <v>5054</v>
      </c>
      <c r="APN304" s="866"/>
      <c r="APO304" s="838" t="s">
        <v>5054</v>
      </c>
      <c r="APP304" s="866"/>
      <c r="APQ304" s="838" t="s">
        <v>5054</v>
      </c>
      <c r="APR304" s="866"/>
      <c r="APS304" s="838" t="s">
        <v>5054</v>
      </c>
      <c r="APT304" s="866"/>
      <c r="APU304" s="838" t="s">
        <v>5054</v>
      </c>
      <c r="APV304" s="866"/>
      <c r="APW304" s="838" t="s">
        <v>5054</v>
      </c>
      <c r="APX304" s="866"/>
      <c r="APY304" s="838" t="s">
        <v>5054</v>
      </c>
      <c r="APZ304" s="866"/>
      <c r="AQA304" s="838" t="s">
        <v>5054</v>
      </c>
      <c r="AQB304" s="866"/>
      <c r="AQC304" s="838" t="s">
        <v>5054</v>
      </c>
      <c r="AQD304" s="866"/>
      <c r="AQE304" s="838" t="s">
        <v>5054</v>
      </c>
      <c r="AQF304" s="866"/>
      <c r="AQG304" s="838" t="s">
        <v>5054</v>
      </c>
      <c r="AQH304" s="866"/>
      <c r="AQI304" s="838" t="s">
        <v>5054</v>
      </c>
      <c r="AQJ304" s="866"/>
      <c r="AQK304" s="838" t="s">
        <v>5054</v>
      </c>
      <c r="AQL304" s="866"/>
      <c r="AQM304" s="838" t="s">
        <v>5054</v>
      </c>
      <c r="AQN304" s="866"/>
      <c r="AQO304" s="838" t="s">
        <v>5054</v>
      </c>
      <c r="AQP304" s="866"/>
      <c r="AQQ304" s="838" t="s">
        <v>5054</v>
      </c>
      <c r="AQR304" s="866"/>
      <c r="AQS304" s="838" t="s">
        <v>5054</v>
      </c>
      <c r="AQT304" s="866"/>
      <c r="AQU304" s="838" t="s">
        <v>5054</v>
      </c>
      <c r="AQV304" s="866"/>
      <c r="AQW304" s="838" t="s">
        <v>5054</v>
      </c>
      <c r="AQX304" s="866"/>
      <c r="AQY304" s="838" t="s">
        <v>5054</v>
      </c>
      <c r="AQZ304" s="866"/>
      <c r="ARA304" s="838" t="s">
        <v>5054</v>
      </c>
      <c r="ARB304" s="866"/>
      <c r="ARC304" s="838" t="s">
        <v>5054</v>
      </c>
      <c r="ARD304" s="866"/>
      <c r="ARE304" s="838" t="s">
        <v>5054</v>
      </c>
      <c r="ARF304" s="866"/>
      <c r="ARG304" s="838" t="s">
        <v>5054</v>
      </c>
      <c r="ARH304" s="866"/>
      <c r="ARI304" s="838" t="s">
        <v>5054</v>
      </c>
      <c r="ARJ304" s="866"/>
      <c r="ARK304" s="838" t="s">
        <v>5054</v>
      </c>
      <c r="ARL304" s="866"/>
      <c r="ARM304" s="838" t="s">
        <v>5054</v>
      </c>
      <c r="ARN304" s="866"/>
      <c r="ARO304" s="838" t="s">
        <v>5054</v>
      </c>
      <c r="ARP304" s="866"/>
      <c r="ARQ304" s="838" t="s">
        <v>5054</v>
      </c>
      <c r="ARR304" s="866"/>
      <c r="ARS304" s="838" t="s">
        <v>5054</v>
      </c>
      <c r="ART304" s="866"/>
      <c r="ARU304" s="838" t="s">
        <v>5054</v>
      </c>
      <c r="ARV304" s="866"/>
      <c r="ARW304" s="838" t="s">
        <v>5054</v>
      </c>
      <c r="ARX304" s="866"/>
      <c r="ARY304" s="838" t="s">
        <v>5054</v>
      </c>
      <c r="ARZ304" s="866"/>
      <c r="ASA304" s="838" t="s">
        <v>5054</v>
      </c>
      <c r="ASB304" s="866"/>
      <c r="ASC304" s="838" t="s">
        <v>5054</v>
      </c>
      <c r="ASD304" s="866"/>
      <c r="ASE304" s="838" t="s">
        <v>5054</v>
      </c>
      <c r="ASF304" s="866"/>
      <c r="ASG304" s="838" t="s">
        <v>5054</v>
      </c>
      <c r="ASH304" s="866"/>
      <c r="ASI304" s="838" t="s">
        <v>5054</v>
      </c>
      <c r="ASJ304" s="866"/>
      <c r="ASK304" s="838" t="s">
        <v>5054</v>
      </c>
      <c r="ASL304" s="866"/>
      <c r="ASM304" s="838" t="s">
        <v>5054</v>
      </c>
      <c r="ASN304" s="866"/>
      <c r="ASO304" s="838" t="s">
        <v>5054</v>
      </c>
      <c r="ASP304" s="866"/>
      <c r="ASQ304" s="838" t="s">
        <v>5054</v>
      </c>
      <c r="ASR304" s="866"/>
      <c r="ASS304" s="838" t="s">
        <v>5054</v>
      </c>
      <c r="AST304" s="866"/>
      <c r="ASU304" s="838" t="s">
        <v>5054</v>
      </c>
      <c r="ASV304" s="866"/>
      <c r="ASW304" s="838" t="s">
        <v>5054</v>
      </c>
      <c r="ASX304" s="866"/>
      <c r="ASY304" s="838" t="s">
        <v>5054</v>
      </c>
      <c r="ASZ304" s="866"/>
      <c r="ATA304" s="838" t="s">
        <v>5054</v>
      </c>
      <c r="ATB304" s="866"/>
      <c r="ATC304" s="838" t="s">
        <v>5054</v>
      </c>
      <c r="ATD304" s="866"/>
      <c r="ATE304" s="838" t="s">
        <v>5054</v>
      </c>
      <c r="ATF304" s="866"/>
      <c r="ATG304" s="838" t="s">
        <v>5054</v>
      </c>
      <c r="ATH304" s="866"/>
      <c r="ATI304" s="838" t="s">
        <v>5054</v>
      </c>
      <c r="ATJ304" s="866"/>
      <c r="ATK304" s="838" t="s">
        <v>5054</v>
      </c>
      <c r="ATL304" s="866"/>
      <c r="ATM304" s="838" t="s">
        <v>5054</v>
      </c>
      <c r="ATN304" s="866"/>
      <c r="ATO304" s="838" t="s">
        <v>5054</v>
      </c>
      <c r="ATP304" s="866"/>
      <c r="ATQ304" s="838" t="s">
        <v>5054</v>
      </c>
      <c r="ATR304" s="866"/>
      <c r="ATS304" s="838" t="s">
        <v>5054</v>
      </c>
      <c r="ATT304" s="866"/>
      <c r="ATU304" s="838" t="s">
        <v>5054</v>
      </c>
      <c r="ATV304" s="866"/>
      <c r="ATW304" s="838" t="s">
        <v>5054</v>
      </c>
      <c r="ATX304" s="866"/>
      <c r="ATY304" s="838" t="s">
        <v>5054</v>
      </c>
      <c r="ATZ304" s="866"/>
      <c r="AUA304" s="838" t="s">
        <v>5054</v>
      </c>
      <c r="AUB304" s="866"/>
      <c r="AUC304" s="838" t="s">
        <v>5054</v>
      </c>
      <c r="AUD304" s="866"/>
      <c r="AUE304" s="838" t="s">
        <v>5054</v>
      </c>
      <c r="AUF304" s="866"/>
      <c r="AUG304" s="838" t="s">
        <v>5054</v>
      </c>
      <c r="AUH304" s="866"/>
      <c r="AUI304" s="838" t="s">
        <v>5054</v>
      </c>
      <c r="AUJ304" s="866"/>
      <c r="AUK304" s="838" t="s">
        <v>5054</v>
      </c>
      <c r="AUL304" s="866"/>
      <c r="AUM304" s="838" t="s">
        <v>5054</v>
      </c>
      <c r="AUN304" s="866"/>
      <c r="AUO304" s="838" t="s">
        <v>5054</v>
      </c>
      <c r="AUP304" s="866"/>
      <c r="AUQ304" s="838" t="s">
        <v>5054</v>
      </c>
      <c r="AUR304" s="866"/>
      <c r="AUS304" s="838" t="s">
        <v>5054</v>
      </c>
      <c r="AUT304" s="866"/>
      <c r="AUU304" s="838" t="s">
        <v>5054</v>
      </c>
      <c r="AUV304" s="866"/>
      <c r="AUW304" s="838" t="s">
        <v>5054</v>
      </c>
      <c r="AUX304" s="866"/>
      <c r="AUY304" s="838" t="s">
        <v>5054</v>
      </c>
      <c r="AUZ304" s="866"/>
      <c r="AVA304" s="838" t="s">
        <v>5054</v>
      </c>
      <c r="AVB304" s="866"/>
      <c r="AVC304" s="838" t="s">
        <v>5054</v>
      </c>
      <c r="AVD304" s="866"/>
      <c r="AVE304" s="838" t="s">
        <v>5054</v>
      </c>
      <c r="AVF304" s="866"/>
      <c r="AVG304" s="838" t="s">
        <v>5054</v>
      </c>
      <c r="AVH304" s="866"/>
      <c r="AVI304" s="838" t="s">
        <v>5054</v>
      </c>
      <c r="AVJ304" s="866"/>
      <c r="AVK304" s="838" t="s">
        <v>5054</v>
      </c>
      <c r="AVL304" s="866"/>
      <c r="AVM304" s="838" t="s">
        <v>5054</v>
      </c>
      <c r="AVN304" s="866"/>
      <c r="AVO304" s="838" t="s">
        <v>5054</v>
      </c>
      <c r="AVP304" s="866"/>
      <c r="AVQ304" s="838" t="s">
        <v>5054</v>
      </c>
      <c r="AVR304" s="866"/>
      <c r="AVS304" s="838" t="s">
        <v>5054</v>
      </c>
      <c r="AVT304" s="866"/>
      <c r="AVU304" s="838" t="s">
        <v>5054</v>
      </c>
      <c r="AVV304" s="866"/>
      <c r="AVW304" s="838" t="s">
        <v>5054</v>
      </c>
      <c r="AVX304" s="866"/>
      <c r="AVY304" s="838" t="s">
        <v>5054</v>
      </c>
      <c r="AVZ304" s="866"/>
      <c r="AWA304" s="838" t="s">
        <v>5054</v>
      </c>
      <c r="AWB304" s="866"/>
      <c r="AWC304" s="838" t="s">
        <v>5054</v>
      </c>
      <c r="AWD304" s="866"/>
      <c r="AWE304" s="838" t="s">
        <v>5054</v>
      </c>
      <c r="AWF304" s="866"/>
      <c r="AWG304" s="838" t="s">
        <v>5054</v>
      </c>
      <c r="AWH304" s="866"/>
      <c r="AWI304" s="838" t="s">
        <v>5054</v>
      </c>
      <c r="AWJ304" s="866"/>
      <c r="AWK304" s="838" t="s">
        <v>5054</v>
      </c>
      <c r="AWL304" s="866"/>
      <c r="AWM304" s="838" t="s">
        <v>5054</v>
      </c>
      <c r="AWN304" s="866"/>
      <c r="AWO304" s="838" t="s">
        <v>5054</v>
      </c>
      <c r="AWP304" s="866"/>
      <c r="AWQ304" s="838" t="s">
        <v>5054</v>
      </c>
      <c r="AWR304" s="866"/>
      <c r="AWS304" s="838" t="s">
        <v>5054</v>
      </c>
      <c r="AWT304" s="866"/>
      <c r="AWU304" s="838" t="s">
        <v>5054</v>
      </c>
      <c r="AWV304" s="866"/>
      <c r="AWW304" s="838" t="s">
        <v>5054</v>
      </c>
      <c r="AWX304" s="866"/>
      <c r="AWY304" s="838" t="s">
        <v>5054</v>
      </c>
      <c r="AWZ304" s="866"/>
      <c r="AXA304" s="838" t="s">
        <v>5054</v>
      </c>
      <c r="AXB304" s="866"/>
      <c r="AXC304" s="838" t="s">
        <v>5054</v>
      </c>
      <c r="AXD304" s="866"/>
      <c r="AXE304" s="838" t="s">
        <v>5054</v>
      </c>
      <c r="AXF304" s="866"/>
      <c r="AXG304" s="838" t="s">
        <v>5054</v>
      </c>
      <c r="AXH304" s="866"/>
      <c r="AXI304" s="838" t="s">
        <v>5054</v>
      </c>
      <c r="AXJ304" s="866"/>
      <c r="AXK304" s="838" t="s">
        <v>5054</v>
      </c>
      <c r="AXL304" s="866"/>
      <c r="AXM304" s="838" t="s">
        <v>5054</v>
      </c>
      <c r="AXN304" s="866"/>
      <c r="AXO304" s="838" t="s">
        <v>5054</v>
      </c>
      <c r="AXP304" s="866"/>
      <c r="AXQ304" s="838" t="s">
        <v>5054</v>
      </c>
      <c r="AXR304" s="866"/>
      <c r="AXS304" s="838" t="s">
        <v>5054</v>
      </c>
      <c r="AXT304" s="866"/>
      <c r="AXU304" s="838" t="s">
        <v>5054</v>
      </c>
      <c r="AXV304" s="866"/>
      <c r="AXW304" s="838" t="s">
        <v>5054</v>
      </c>
      <c r="AXX304" s="866"/>
      <c r="AXY304" s="838" t="s">
        <v>5054</v>
      </c>
      <c r="AXZ304" s="866"/>
      <c r="AYA304" s="838" t="s">
        <v>5054</v>
      </c>
      <c r="AYB304" s="866"/>
      <c r="AYC304" s="838" t="s">
        <v>5054</v>
      </c>
      <c r="AYD304" s="866"/>
      <c r="AYE304" s="838" t="s">
        <v>5054</v>
      </c>
      <c r="AYF304" s="866"/>
      <c r="AYG304" s="838" t="s">
        <v>5054</v>
      </c>
      <c r="AYH304" s="866"/>
      <c r="AYI304" s="838" t="s">
        <v>5054</v>
      </c>
      <c r="AYJ304" s="866"/>
      <c r="AYK304" s="838" t="s">
        <v>5054</v>
      </c>
      <c r="AYL304" s="866"/>
      <c r="AYM304" s="838" t="s">
        <v>5054</v>
      </c>
      <c r="AYN304" s="866"/>
      <c r="AYO304" s="838" t="s">
        <v>5054</v>
      </c>
      <c r="AYP304" s="866"/>
      <c r="AYQ304" s="838" t="s">
        <v>5054</v>
      </c>
      <c r="AYR304" s="866"/>
      <c r="AYS304" s="838" t="s">
        <v>5054</v>
      </c>
      <c r="AYT304" s="866"/>
      <c r="AYU304" s="838" t="s">
        <v>5054</v>
      </c>
      <c r="AYV304" s="866"/>
      <c r="AYW304" s="838" t="s">
        <v>5054</v>
      </c>
      <c r="AYX304" s="866"/>
      <c r="AYY304" s="838" t="s">
        <v>5054</v>
      </c>
      <c r="AYZ304" s="866"/>
      <c r="AZA304" s="838" t="s">
        <v>5054</v>
      </c>
      <c r="AZB304" s="866"/>
      <c r="AZC304" s="838" t="s">
        <v>5054</v>
      </c>
      <c r="AZD304" s="866"/>
      <c r="AZE304" s="838" t="s">
        <v>5054</v>
      </c>
      <c r="AZF304" s="866"/>
      <c r="AZG304" s="838" t="s">
        <v>5054</v>
      </c>
      <c r="AZH304" s="866"/>
      <c r="AZI304" s="838" t="s">
        <v>5054</v>
      </c>
      <c r="AZJ304" s="866"/>
      <c r="AZK304" s="838" t="s">
        <v>5054</v>
      </c>
      <c r="AZL304" s="866"/>
      <c r="AZM304" s="838" t="s">
        <v>5054</v>
      </c>
      <c r="AZN304" s="866"/>
      <c r="AZO304" s="838" t="s">
        <v>5054</v>
      </c>
      <c r="AZP304" s="866"/>
      <c r="AZQ304" s="838" t="s">
        <v>5054</v>
      </c>
      <c r="AZR304" s="866"/>
      <c r="AZS304" s="838" t="s">
        <v>5054</v>
      </c>
      <c r="AZT304" s="866"/>
      <c r="AZU304" s="838" t="s">
        <v>5054</v>
      </c>
      <c r="AZV304" s="866"/>
      <c r="AZW304" s="838" t="s">
        <v>5054</v>
      </c>
      <c r="AZX304" s="866"/>
      <c r="AZY304" s="838" t="s">
        <v>5054</v>
      </c>
      <c r="AZZ304" s="866"/>
      <c r="BAA304" s="838" t="s">
        <v>5054</v>
      </c>
      <c r="BAB304" s="866"/>
      <c r="BAC304" s="838" t="s">
        <v>5054</v>
      </c>
      <c r="BAD304" s="866"/>
      <c r="BAE304" s="838" t="s">
        <v>5054</v>
      </c>
      <c r="BAF304" s="866"/>
      <c r="BAG304" s="838" t="s">
        <v>5054</v>
      </c>
      <c r="BAH304" s="866"/>
      <c r="BAI304" s="838" t="s">
        <v>5054</v>
      </c>
      <c r="BAJ304" s="866"/>
      <c r="BAK304" s="838" t="s">
        <v>5054</v>
      </c>
      <c r="BAL304" s="866"/>
      <c r="BAM304" s="838" t="s">
        <v>5054</v>
      </c>
      <c r="BAN304" s="866"/>
      <c r="BAO304" s="838" t="s">
        <v>5054</v>
      </c>
      <c r="BAP304" s="866"/>
      <c r="BAQ304" s="838" t="s">
        <v>5054</v>
      </c>
      <c r="BAR304" s="866"/>
      <c r="BAS304" s="838" t="s">
        <v>5054</v>
      </c>
      <c r="BAT304" s="866"/>
      <c r="BAU304" s="838" t="s">
        <v>5054</v>
      </c>
      <c r="BAV304" s="866"/>
      <c r="BAW304" s="838" t="s">
        <v>5054</v>
      </c>
      <c r="BAX304" s="866"/>
      <c r="BAY304" s="838" t="s">
        <v>5054</v>
      </c>
      <c r="BAZ304" s="866"/>
      <c r="BBA304" s="838" t="s">
        <v>5054</v>
      </c>
      <c r="BBB304" s="866"/>
      <c r="BBC304" s="838" t="s">
        <v>5054</v>
      </c>
      <c r="BBD304" s="866"/>
      <c r="BBE304" s="838" t="s">
        <v>5054</v>
      </c>
      <c r="BBF304" s="866"/>
      <c r="BBG304" s="838" t="s">
        <v>5054</v>
      </c>
      <c r="BBH304" s="866"/>
      <c r="BBI304" s="838" t="s">
        <v>5054</v>
      </c>
      <c r="BBJ304" s="866"/>
      <c r="BBK304" s="838" t="s">
        <v>5054</v>
      </c>
      <c r="BBL304" s="866"/>
      <c r="BBM304" s="838" t="s">
        <v>5054</v>
      </c>
      <c r="BBN304" s="866"/>
      <c r="BBO304" s="838" t="s">
        <v>5054</v>
      </c>
      <c r="BBP304" s="866"/>
      <c r="BBQ304" s="838" t="s">
        <v>5054</v>
      </c>
      <c r="BBR304" s="866"/>
      <c r="BBS304" s="838" t="s">
        <v>5054</v>
      </c>
      <c r="BBT304" s="866"/>
      <c r="BBU304" s="838" t="s">
        <v>5054</v>
      </c>
      <c r="BBV304" s="866"/>
      <c r="BBW304" s="838" t="s">
        <v>5054</v>
      </c>
      <c r="BBX304" s="866"/>
      <c r="BBY304" s="838" t="s">
        <v>5054</v>
      </c>
      <c r="BBZ304" s="866"/>
      <c r="BCA304" s="838" t="s">
        <v>5054</v>
      </c>
      <c r="BCB304" s="866"/>
      <c r="BCC304" s="838" t="s">
        <v>5054</v>
      </c>
      <c r="BCD304" s="866"/>
      <c r="BCE304" s="838" t="s">
        <v>5054</v>
      </c>
      <c r="BCF304" s="866"/>
      <c r="BCG304" s="838" t="s">
        <v>5054</v>
      </c>
      <c r="BCH304" s="866"/>
      <c r="BCI304" s="838" t="s">
        <v>5054</v>
      </c>
      <c r="BCJ304" s="866"/>
      <c r="BCK304" s="838" t="s">
        <v>5054</v>
      </c>
      <c r="BCL304" s="866"/>
      <c r="BCM304" s="838" t="s">
        <v>5054</v>
      </c>
      <c r="BCN304" s="866"/>
      <c r="BCO304" s="838" t="s">
        <v>5054</v>
      </c>
      <c r="BCP304" s="866"/>
      <c r="BCQ304" s="838" t="s">
        <v>5054</v>
      </c>
      <c r="BCR304" s="866"/>
      <c r="BCS304" s="838" t="s">
        <v>5054</v>
      </c>
      <c r="BCT304" s="866"/>
      <c r="BCU304" s="838" t="s">
        <v>5054</v>
      </c>
      <c r="BCV304" s="866"/>
      <c r="BCW304" s="838" t="s">
        <v>5054</v>
      </c>
      <c r="BCX304" s="866"/>
      <c r="BCY304" s="838" t="s">
        <v>5054</v>
      </c>
      <c r="BCZ304" s="866"/>
      <c r="BDA304" s="838" t="s">
        <v>5054</v>
      </c>
      <c r="BDB304" s="866"/>
      <c r="BDC304" s="838" t="s">
        <v>5054</v>
      </c>
      <c r="BDD304" s="866"/>
      <c r="BDE304" s="838" t="s">
        <v>5054</v>
      </c>
      <c r="BDF304" s="866"/>
      <c r="BDG304" s="838" t="s">
        <v>5054</v>
      </c>
      <c r="BDH304" s="866"/>
      <c r="BDI304" s="838" t="s">
        <v>5054</v>
      </c>
      <c r="BDJ304" s="866"/>
      <c r="BDK304" s="838" t="s">
        <v>5054</v>
      </c>
      <c r="BDL304" s="866"/>
      <c r="BDM304" s="838" t="s">
        <v>5054</v>
      </c>
      <c r="BDN304" s="866"/>
      <c r="BDO304" s="838" t="s">
        <v>5054</v>
      </c>
      <c r="BDP304" s="866"/>
      <c r="BDQ304" s="838" t="s">
        <v>5054</v>
      </c>
      <c r="BDR304" s="866"/>
      <c r="BDS304" s="838" t="s">
        <v>5054</v>
      </c>
      <c r="BDT304" s="866"/>
      <c r="BDU304" s="838" t="s">
        <v>5054</v>
      </c>
      <c r="BDV304" s="866"/>
      <c r="BDW304" s="838" t="s">
        <v>5054</v>
      </c>
      <c r="BDX304" s="866"/>
      <c r="BDY304" s="838" t="s">
        <v>5054</v>
      </c>
      <c r="BDZ304" s="866"/>
      <c r="BEA304" s="838" t="s">
        <v>5054</v>
      </c>
      <c r="BEB304" s="866"/>
      <c r="BEC304" s="838" t="s">
        <v>5054</v>
      </c>
      <c r="BED304" s="866"/>
      <c r="BEE304" s="838" t="s">
        <v>5054</v>
      </c>
      <c r="BEF304" s="866"/>
      <c r="BEG304" s="838" t="s">
        <v>5054</v>
      </c>
      <c r="BEH304" s="866"/>
      <c r="BEI304" s="838" t="s">
        <v>5054</v>
      </c>
      <c r="BEJ304" s="866"/>
      <c r="BEK304" s="838" t="s">
        <v>5054</v>
      </c>
      <c r="BEL304" s="866"/>
      <c r="BEM304" s="838" t="s">
        <v>5054</v>
      </c>
      <c r="BEN304" s="866"/>
      <c r="BEO304" s="838" t="s">
        <v>5054</v>
      </c>
      <c r="BEP304" s="866"/>
      <c r="BEQ304" s="838" t="s">
        <v>5054</v>
      </c>
      <c r="BER304" s="866"/>
      <c r="BES304" s="838" t="s">
        <v>5054</v>
      </c>
      <c r="BET304" s="866"/>
      <c r="BEU304" s="838" t="s">
        <v>5054</v>
      </c>
      <c r="BEV304" s="866"/>
      <c r="BEW304" s="838" t="s">
        <v>5054</v>
      </c>
      <c r="BEX304" s="866"/>
      <c r="BEY304" s="838" t="s">
        <v>5054</v>
      </c>
      <c r="BEZ304" s="866"/>
      <c r="BFA304" s="838" t="s">
        <v>5054</v>
      </c>
      <c r="BFB304" s="866"/>
      <c r="BFC304" s="838" t="s">
        <v>5054</v>
      </c>
      <c r="BFD304" s="866"/>
      <c r="BFE304" s="838" t="s">
        <v>5054</v>
      </c>
      <c r="BFF304" s="866"/>
      <c r="BFG304" s="838" t="s">
        <v>5054</v>
      </c>
      <c r="BFH304" s="866"/>
      <c r="BFI304" s="838" t="s">
        <v>5054</v>
      </c>
      <c r="BFJ304" s="866"/>
      <c r="BFK304" s="838" t="s">
        <v>5054</v>
      </c>
      <c r="BFL304" s="866"/>
      <c r="BFM304" s="838" t="s">
        <v>5054</v>
      </c>
      <c r="BFN304" s="866"/>
      <c r="BFO304" s="838" t="s">
        <v>5054</v>
      </c>
      <c r="BFP304" s="866"/>
      <c r="BFQ304" s="838" t="s">
        <v>5054</v>
      </c>
      <c r="BFR304" s="866"/>
      <c r="BFS304" s="838" t="s">
        <v>5054</v>
      </c>
      <c r="BFT304" s="866"/>
      <c r="BFU304" s="838" t="s">
        <v>5054</v>
      </c>
      <c r="BFV304" s="866"/>
      <c r="BFW304" s="838" t="s">
        <v>5054</v>
      </c>
      <c r="BFX304" s="866"/>
      <c r="BFY304" s="838" t="s">
        <v>5054</v>
      </c>
      <c r="BFZ304" s="866"/>
      <c r="BGA304" s="838" t="s">
        <v>5054</v>
      </c>
      <c r="BGB304" s="866"/>
      <c r="BGC304" s="838" t="s">
        <v>5054</v>
      </c>
      <c r="BGD304" s="866"/>
      <c r="BGE304" s="838" t="s">
        <v>5054</v>
      </c>
      <c r="BGF304" s="866"/>
      <c r="BGG304" s="838" t="s">
        <v>5054</v>
      </c>
      <c r="BGH304" s="866"/>
      <c r="BGI304" s="838" t="s">
        <v>5054</v>
      </c>
      <c r="BGJ304" s="866"/>
      <c r="BGK304" s="838" t="s">
        <v>5054</v>
      </c>
      <c r="BGL304" s="866"/>
      <c r="BGM304" s="838" t="s">
        <v>5054</v>
      </c>
      <c r="BGN304" s="866"/>
      <c r="BGO304" s="838" t="s">
        <v>5054</v>
      </c>
      <c r="BGP304" s="866"/>
      <c r="BGQ304" s="838" t="s">
        <v>5054</v>
      </c>
      <c r="BGR304" s="866"/>
      <c r="BGS304" s="838" t="s">
        <v>5054</v>
      </c>
      <c r="BGT304" s="866"/>
      <c r="BGU304" s="838" t="s">
        <v>5054</v>
      </c>
      <c r="BGV304" s="866"/>
      <c r="BGW304" s="838" t="s">
        <v>5054</v>
      </c>
      <c r="BGX304" s="866"/>
      <c r="BGY304" s="838" t="s">
        <v>5054</v>
      </c>
      <c r="BGZ304" s="866"/>
      <c r="BHA304" s="838" t="s">
        <v>5054</v>
      </c>
      <c r="BHB304" s="866"/>
      <c r="BHC304" s="838" t="s">
        <v>5054</v>
      </c>
      <c r="BHD304" s="866"/>
      <c r="BHE304" s="838" t="s">
        <v>5054</v>
      </c>
      <c r="BHF304" s="866"/>
      <c r="BHG304" s="838" t="s">
        <v>5054</v>
      </c>
      <c r="BHH304" s="866"/>
      <c r="BHI304" s="838" t="s">
        <v>5054</v>
      </c>
      <c r="BHJ304" s="866"/>
      <c r="BHK304" s="838" t="s">
        <v>5054</v>
      </c>
      <c r="BHL304" s="866"/>
      <c r="BHM304" s="838" t="s">
        <v>5054</v>
      </c>
      <c r="BHN304" s="866"/>
      <c r="BHO304" s="838" t="s">
        <v>5054</v>
      </c>
      <c r="BHP304" s="866"/>
      <c r="BHQ304" s="838" t="s">
        <v>5054</v>
      </c>
      <c r="BHR304" s="866"/>
      <c r="BHS304" s="838" t="s">
        <v>5054</v>
      </c>
      <c r="BHT304" s="866"/>
      <c r="BHU304" s="838" t="s">
        <v>5054</v>
      </c>
      <c r="BHV304" s="866"/>
      <c r="BHW304" s="838" t="s">
        <v>5054</v>
      </c>
      <c r="BHX304" s="866"/>
      <c r="BHY304" s="838" t="s">
        <v>5054</v>
      </c>
      <c r="BHZ304" s="866"/>
      <c r="BIA304" s="838" t="s">
        <v>5054</v>
      </c>
      <c r="BIB304" s="866"/>
      <c r="BIC304" s="838" t="s">
        <v>5054</v>
      </c>
      <c r="BID304" s="866"/>
      <c r="BIE304" s="838" t="s">
        <v>5054</v>
      </c>
      <c r="BIF304" s="866"/>
      <c r="BIG304" s="838" t="s">
        <v>5054</v>
      </c>
      <c r="BIH304" s="866"/>
      <c r="BII304" s="838" t="s">
        <v>5054</v>
      </c>
      <c r="BIJ304" s="866"/>
      <c r="BIK304" s="838" t="s">
        <v>5054</v>
      </c>
      <c r="BIL304" s="866"/>
      <c r="BIM304" s="838" t="s">
        <v>5054</v>
      </c>
      <c r="BIN304" s="866"/>
      <c r="BIO304" s="838" t="s">
        <v>5054</v>
      </c>
      <c r="BIP304" s="866"/>
      <c r="BIQ304" s="838" t="s">
        <v>5054</v>
      </c>
      <c r="BIR304" s="866"/>
      <c r="BIS304" s="838" t="s">
        <v>5054</v>
      </c>
      <c r="BIT304" s="866"/>
      <c r="BIU304" s="838" t="s">
        <v>5054</v>
      </c>
      <c r="BIV304" s="866"/>
      <c r="BIW304" s="838" t="s">
        <v>5054</v>
      </c>
      <c r="BIX304" s="866"/>
      <c r="BIY304" s="838" t="s">
        <v>5054</v>
      </c>
      <c r="BIZ304" s="866"/>
      <c r="BJA304" s="838" t="s">
        <v>5054</v>
      </c>
      <c r="BJB304" s="866"/>
      <c r="BJC304" s="838" t="s">
        <v>5054</v>
      </c>
      <c r="BJD304" s="866"/>
      <c r="BJE304" s="838" t="s">
        <v>5054</v>
      </c>
      <c r="BJF304" s="866"/>
      <c r="BJG304" s="838" t="s">
        <v>5054</v>
      </c>
      <c r="BJH304" s="866"/>
      <c r="BJI304" s="838" t="s">
        <v>5054</v>
      </c>
      <c r="BJJ304" s="866"/>
      <c r="BJK304" s="838" t="s">
        <v>5054</v>
      </c>
      <c r="BJL304" s="866"/>
      <c r="BJM304" s="838" t="s">
        <v>5054</v>
      </c>
      <c r="BJN304" s="866"/>
      <c r="BJO304" s="838" t="s">
        <v>5054</v>
      </c>
      <c r="BJP304" s="866"/>
      <c r="BJQ304" s="838" t="s">
        <v>5054</v>
      </c>
      <c r="BJR304" s="866"/>
      <c r="BJS304" s="838" t="s">
        <v>5054</v>
      </c>
      <c r="BJT304" s="866"/>
      <c r="BJU304" s="838" t="s">
        <v>5054</v>
      </c>
      <c r="BJV304" s="866"/>
      <c r="BJW304" s="838" t="s">
        <v>5054</v>
      </c>
      <c r="BJX304" s="866"/>
      <c r="BJY304" s="838" t="s">
        <v>5054</v>
      </c>
      <c r="BJZ304" s="866"/>
      <c r="BKA304" s="838" t="s">
        <v>5054</v>
      </c>
      <c r="BKB304" s="866"/>
      <c r="BKC304" s="838" t="s">
        <v>5054</v>
      </c>
      <c r="BKD304" s="866"/>
      <c r="BKE304" s="838" t="s">
        <v>5054</v>
      </c>
      <c r="BKF304" s="866"/>
      <c r="BKG304" s="838" t="s">
        <v>5054</v>
      </c>
      <c r="BKH304" s="866"/>
      <c r="BKI304" s="838" t="s">
        <v>5054</v>
      </c>
      <c r="BKJ304" s="866"/>
      <c r="BKK304" s="838" t="s">
        <v>5054</v>
      </c>
      <c r="BKL304" s="866"/>
      <c r="BKM304" s="838" t="s">
        <v>5054</v>
      </c>
      <c r="BKN304" s="866"/>
      <c r="BKO304" s="838" t="s">
        <v>5054</v>
      </c>
      <c r="BKP304" s="866"/>
      <c r="BKQ304" s="838" t="s">
        <v>5054</v>
      </c>
      <c r="BKR304" s="866"/>
      <c r="BKS304" s="838" t="s">
        <v>5054</v>
      </c>
      <c r="BKT304" s="866"/>
      <c r="BKU304" s="838" t="s">
        <v>5054</v>
      </c>
      <c r="BKV304" s="866"/>
      <c r="BKW304" s="838" t="s">
        <v>5054</v>
      </c>
      <c r="BKX304" s="866"/>
      <c r="BKY304" s="838" t="s">
        <v>5054</v>
      </c>
      <c r="BKZ304" s="866"/>
      <c r="BLA304" s="838" t="s">
        <v>5054</v>
      </c>
      <c r="BLB304" s="866"/>
      <c r="BLC304" s="838" t="s">
        <v>5054</v>
      </c>
      <c r="BLD304" s="866"/>
      <c r="BLE304" s="838" t="s">
        <v>5054</v>
      </c>
      <c r="BLF304" s="866"/>
      <c r="BLG304" s="838" t="s">
        <v>5054</v>
      </c>
      <c r="BLH304" s="866"/>
      <c r="BLI304" s="838" t="s">
        <v>5054</v>
      </c>
      <c r="BLJ304" s="866"/>
      <c r="BLK304" s="838" t="s">
        <v>5054</v>
      </c>
      <c r="BLL304" s="866"/>
      <c r="BLM304" s="838" t="s">
        <v>5054</v>
      </c>
      <c r="BLN304" s="866"/>
      <c r="BLO304" s="838" t="s">
        <v>5054</v>
      </c>
      <c r="BLP304" s="866"/>
      <c r="BLQ304" s="838" t="s">
        <v>5054</v>
      </c>
      <c r="BLR304" s="866"/>
      <c r="BLS304" s="838" t="s">
        <v>5054</v>
      </c>
      <c r="BLT304" s="866"/>
      <c r="BLU304" s="838" t="s">
        <v>5054</v>
      </c>
      <c r="BLV304" s="866"/>
      <c r="BLW304" s="838" t="s">
        <v>5054</v>
      </c>
      <c r="BLX304" s="866"/>
      <c r="BLY304" s="838" t="s">
        <v>5054</v>
      </c>
      <c r="BLZ304" s="866"/>
      <c r="BMA304" s="838" t="s">
        <v>5054</v>
      </c>
      <c r="BMB304" s="866"/>
      <c r="BMC304" s="838" t="s">
        <v>5054</v>
      </c>
      <c r="BMD304" s="866"/>
      <c r="BME304" s="838" t="s">
        <v>5054</v>
      </c>
      <c r="BMF304" s="866"/>
      <c r="BMG304" s="838" t="s">
        <v>5054</v>
      </c>
      <c r="BMH304" s="866"/>
      <c r="BMI304" s="838" t="s">
        <v>5054</v>
      </c>
      <c r="BMJ304" s="866"/>
      <c r="BMK304" s="838" t="s">
        <v>5054</v>
      </c>
      <c r="BML304" s="866"/>
      <c r="BMM304" s="838" t="s">
        <v>5054</v>
      </c>
      <c r="BMN304" s="866"/>
      <c r="BMO304" s="838" t="s">
        <v>5054</v>
      </c>
      <c r="BMP304" s="866"/>
      <c r="BMQ304" s="838" t="s">
        <v>5054</v>
      </c>
      <c r="BMR304" s="866"/>
      <c r="BMS304" s="838" t="s">
        <v>5054</v>
      </c>
      <c r="BMT304" s="866"/>
      <c r="BMU304" s="838" t="s">
        <v>5054</v>
      </c>
      <c r="BMV304" s="866"/>
      <c r="BMW304" s="838" t="s">
        <v>5054</v>
      </c>
      <c r="BMX304" s="866"/>
      <c r="BMY304" s="838" t="s">
        <v>5054</v>
      </c>
      <c r="BMZ304" s="866"/>
      <c r="BNA304" s="838" t="s">
        <v>5054</v>
      </c>
      <c r="BNB304" s="866"/>
      <c r="BNC304" s="838" t="s">
        <v>5054</v>
      </c>
      <c r="BND304" s="866"/>
      <c r="BNE304" s="838" t="s">
        <v>5054</v>
      </c>
      <c r="BNF304" s="866"/>
      <c r="BNG304" s="838" t="s">
        <v>5054</v>
      </c>
      <c r="BNH304" s="866"/>
      <c r="BNI304" s="838" t="s">
        <v>5054</v>
      </c>
      <c r="BNJ304" s="866"/>
      <c r="BNK304" s="838" t="s">
        <v>5054</v>
      </c>
      <c r="BNL304" s="866"/>
      <c r="BNM304" s="838" t="s">
        <v>5054</v>
      </c>
      <c r="BNN304" s="866"/>
      <c r="BNO304" s="838" t="s">
        <v>5054</v>
      </c>
      <c r="BNP304" s="866"/>
      <c r="BNQ304" s="838" t="s">
        <v>5054</v>
      </c>
      <c r="BNR304" s="866"/>
      <c r="BNS304" s="838" t="s">
        <v>5054</v>
      </c>
      <c r="BNT304" s="866"/>
      <c r="BNU304" s="838" t="s">
        <v>5054</v>
      </c>
      <c r="BNV304" s="866"/>
      <c r="BNW304" s="838" t="s">
        <v>5054</v>
      </c>
      <c r="BNX304" s="866"/>
      <c r="BNY304" s="838" t="s">
        <v>5054</v>
      </c>
      <c r="BNZ304" s="866"/>
      <c r="BOA304" s="838" t="s">
        <v>5054</v>
      </c>
      <c r="BOB304" s="866"/>
      <c r="BOC304" s="838" t="s">
        <v>5054</v>
      </c>
      <c r="BOD304" s="866"/>
      <c r="BOE304" s="838" t="s">
        <v>5054</v>
      </c>
      <c r="BOF304" s="866"/>
      <c r="BOG304" s="838" t="s">
        <v>5054</v>
      </c>
      <c r="BOH304" s="866"/>
      <c r="BOI304" s="838" t="s">
        <v>5054</v>
      </c>
      <c r="BOJ304" s="866"/>
      <c r="BOK304" s="838" t="s">
        <v>5054</v>
      </c>
      <c r="BOL304" s="866"/>
      <c r="BOM304" s="838" t="s">
        <v>5054</v>
      </c>
      <c r="BON304" s="866"/>
      <c r="BOO304" s="838" t="s">
        <v>5054</v>
      </c>
      <c r="BOP304" s="866"/>
      <c r="BOQ304" s="838" t="s">
        <v>5054</v>
      </c>
      <c r="BOR304" s="866"/>
      <c r="BOS304" s="838" t="s">
        <v>5054</v>
      </c>
      <c r="BOT304" s="866"/>
      <c r="BOU304" s="838" t="s">
        <v>5054</v>
      </c>
      <c r="BOV304" s="866"/>
      <c r="BOW304" s="838" t="s">
        <v>5054</v>
      </c>
      <c r="BOX304" s="866"/>
      <c r="BOY304" s="838" t="s">
        <v>5054</v>
      </c>
      <c r="BOZ304" s="866"/>
      <c r="BPA304" s="838" t="s">
        <v>5054</v>
      </c>
      <c r="BPB304" s="866"/>
      <c r="BPC304" s="838" t="s">
        <v>5054</v>
      </c>
      <c r="BPD304" s="866"/>
      <c r="BPE304" s="838" t="s">
        <v>5054</v>
      </c>
      <c r="BPF304" s="866"/>
      <c r="BPG304" s="838" t="s">
        <v>5054</v>
      </c>
      <c r="BPH304" s="866"/>
      <c r="BPI304" s="838" t="s">
        <v>5054</v>
      </c>
      <c r="BPJ304" s="866"/>
      <c r="BPK304" s="838" t="s">
        <v>5054</v>
      </c>
      <c r="BPL304" s="866"/>
      <c r="BPM304" s="838" t="s">
        <v>5054</v>
      </c>
      <c r="BPN304" s="866"/>
      <c r="BPO304" s="838" t="s">
        <v>5054</v>
      </c>
      <c r="BPP304" s="866"/>
      <c r="BPQ304" s="838" t="s">
        <v>5054</v>
      </c>
      <c r="BPR304" s="866"/>
      <c r="BPS304" s="838" t="s">
        <v>5054</v>
      </c>
      <c r="BPT304" s="866"/>
      <c r="BPU304" s="838" t="s">
        <v>5054</v>
      </c>
      <c r="BPV304" s="866"/>
      <c r="BPW304" s="838" t="s">
        <v>5054</v>
      </c>
      <c r="BPX304" s="866"/>
      <c r="BPY304" s="838" t="s">
        <v>5054</v>
      </c>
      <c r="BPZ304" s="866"/>
      <c r="BQA304" s="838" t="s">
        <v>5054</v>
      </c>
      <c r="BQB304" s="866"/>
      <c r="BQC304" s="838" t="s">
        <v>5054</v>
      </c>
      <c r="BQD304" s="866"/>
      <c r="BQE304" s="838" t="s">
        <v>5054</v>
      </c>
      <c r="BQF304" s="866"/>
      <c r="BQG304" s="838" t="s">
        <v>5054</v>
      </c>
      <c r="BQH304" s="866"/>
      <c r="BQI304" s="838" t="s">
        <v>5054</v>
      </c>
      <c r="BQJ304" s="866"/>
      <c r="BQK304" s="838" t="s">
        <v>5054</v>
      </c>
      <c r="BQL304" s="866"/>
      <c r="BQM304" s="838" t="s">
        <v>5054</v>
      </c>
      <c r="BQN304" s="866"/>
      <c r="BQO304" s="838" t="s">
        <v>5054</v>
      </c>
      <c r="BQP304" s="866"/>
      <c r="BQQ304" s="838" t="s">
        <v>5054</v>
      </c>
      <c r="BQR304" s="866"/>
      <c r="BQS304" s="838" t="s">
        <v>5054</v>
      </c>
      <c r="BQT304" s="866"/>
      <c r="BQU304" s="838" t="s">
        <v>5054</v>
      </c>
      <c r="BQV304" s="866"/>
      <c r="BQW304" s="838" t="s">
        <v>5054</v>
      </c>
      <c r="BQX304" s="866"/>
      <c r="BQY304" s="838" t="s">
        <v>5054</v>
      </c>
      <c r="BQZ304" s="866"/>
      <c r="BRA304" s="838" t="s">
        <v>5054</v>
      </c>
      <c r="BRB304" s="866"/>
      <c r="BRC304" s="838" t="s">
        <v>5054</v>
      </c>
      <c r="BRD304" s="866"/>
      <c r="BRE304" s="838" t="s">
        <v>5054</v>
      </c>
      <c r="BRF304" s="866"/>
      <c r="BRG304" s="838" t="s">
        <v>5054</v>
      </c>
      <c r="BRH304" s="866"/>
      <c r="BRI304" s="838" t="s">
        <v>5054</v>
      </c>
      <c r="BRJ304" s="866"/>
      <c r="BRK304" s="838" t="s">
        <v>5054</v>
      </c>
      <c r="BRL304" s="866"/>
      <c r="BRM304" s="838" t="s">
        <v>5054</v>
      </c>
      <c r="BRN304" s="866"/>
      <c r="BRO304" s="838" t="s">
        <v>5054</v>
      </c>
      <c r="BRP304" s="866"/>
      <c r="BRQ304" s="838" t="s">
        <v>5054</v>
      </c>
      <c r="BRR304" s="866"/>
      <c r="BRS304" s="838" t="s">
        <v>5054</v>
      </c>
      <c r="BRT304" s="866"/>
      <c r="BRU304" s="838" t="s">
        <v>5054</v>
      </c>
      <c r="BRV304" s="866"/>
      <c r="BRW304" s="838" t="s">
        <v>5054</v>
      </c>
      <c r="BRX304" s="866"/>
      <c r="BRY304" s="838" t="s">
        <v>5054</v>
      </c>
      <c r="BRZ304" s="866"/>
      <c r="BSA304" s="838" t="s">
        <v>5054</v>
      </c>
      <c r="BSB304" s="866"/>
      <c r="BSC304" s="838" t="s">
        <v>5054</v>
      </c>
      <c r="BSD304" s="866"/>
      <c r="BSE304" s="838" t="s">
        <v>5054</v>
      </c>
      <c r="BSF304" s="866"/>
      <c r="BSG304" s="838" t="s">
        <v>5054</v>
      </c>
      <c r="BSH304" s="866"/>
      <c r="BSI304" s="838" t="s">
        <v>5054</v>
      </c>
      <c r="BSJ304" s="866"/>
      <c r="BSK304" s="838" t="s">
        <v>5054</v>
      </c>
      <c r="BSL304" s="866"/>
      <c r="BSM304" s="838" t="s">
        <v>5054</v>
      </c>
      <c r="BSN304" s="866"/>
      <c r="BSO304" s="838" t="s">
        <v>5054</v>
      </c>
      <c r="BSP304" s="866"/>
      <c r="BSQ304" s="838" t="s">
        <v>5054</v>
      </c>
      <c r="BSR304" s="866"/>
      <c r="BSS304" s="838" t="s">
        <v>5054</v>
      </c>
      <c r="BST304" s="866"/>
      <c r="BSU304" s="838" t="s">
        <v>5054</v>
      </c>
      <c r="BSV304" s="866"/>
      <c r="BSW304" s="838" t="s">
        <v>5054</v>
      </c>
      <c r="BSX304" s="866"/>
      <c r="BSY304" s="838" t="s">
        <v>5054</v>
      </c>
      <c r="BSZ304" s="866"/>
      <c r="BTA304" s="838" t="s">
        <v>5054</v>
      </c>
      <c r="BTB304" s="866"/>
      <c r="BTC304" s="838" t="s">
        <v>5054</v>
      </c>
      <c r="BTD304" s="866"/>
      <c r="BTE304" s="838" t="s">
        <v>5054</v>
      </c>
      <c r="BTF304" s="866"/>
      <c r="BTG304" s="838" t="s">
        <v>5054</v>
      </c>
      <c r="BTH304" s="866"/>
      <c r="BTI304" s="838" t="s">
        <v>5054</v>
      </c>
      <c r="BTJ304" s="866"/>
      <c r="BTK304" s="838" t="s">
        <v>5054</v>
      </c>
      <c r="BTL304" s="866"/>
      <c r="BTM304" s="838" t="s">
        <v>5054</v>
      </c>
      <c r="BTN304" s="866"/>
      <c r="BTO304" s="838" t="s">
        <v>5054</v>
      </c>
      <c r="BTP304" s="866"/>
      <c r="BTQ304" s="838" t="s">
        <v>5054</v>
      </c>
      <c r="BTR304" s="866"/>
      <c r="BTS304" s="838" t="s">
        <v>5054</v>
      </c>
      <c r="BTT304" s="866"/>
      <c r="BTU304" s="838" t="s">
        <v>5054</v>
      </c>
      <c r="BTV304" s="866"/>
      <c r="BTW304" s="838" t="s">
        <v>5054</v>
      </c>
      <c r="BTX304" s="866"/>
      <c r="BTY304" s="838" t="s">
        <v>5054</v>
      </c>
      <c r="BTZ304" s="866"/>
      <c r="BUA304" s="838" t="s">
        <v>5054</v>
      </c>
      <c r="BUB304" s="866"/>
      <c r="BUC304" s="838" t="s">
        <v>5054</v>
      </c>
      <c r="BUD304" s="866"/>
      <c r="BUE304" s="838" t="s">
        <v>5054</v>
      </c>
      <c r="BUF304" s="866"/>
      <c r="BUG304" s="838" t="s">
        <v>5054</v>
      </c>
      <c r="BUH304" s="866"/>
      <c r="BUI304" s="838" t="s">
        <v>5054</v>
      </c>
      <c r="BUJ304" s="866"/>
      <c r="BUK304" s="838" t="s">
        <v>5054</v>
      </c>
      <c r="BUL304" s="866"/>
      <c r="BUM304" s="838" t="s">
        <v>5054</v>
      </c>
      <c r="BUN304" s="866"/>
      <c r="BUO304" s="838" t="s">
        <v>5054</v>
      </c>
      <c r="BUP304" s="866"/>
      <c r="BUQ304" s="838" t="s">
        <v>5054</v>
      </c>
      <c r="BUR304" s="866"/>
      <c r="BUS304" s="838" t="s">
        <v>5054</v>
      </c>
      <c r="BUT304" s="866"/>
      <c r="BUU304" s="838" t="s">
        <v>5054</v>
      </c>
      <c r="BUV304" s="866"/>
      <c r="BUW304" s="838" t="s">
        <v>5054</v>
      </c>
      <c r="BUX304" s="866"/>
      <c r="BUY304" s="838" t="s">
        <v>5054</v>
      </c>
      <c r="BUZ304" s="866"/>
      <c r="BVA304" s="838" t="s">
        <v>5054</v>
      </c>
      <c r="BVB304" s="866"/>
      <c r="BVC304" s="838" t="s">
        <v>5054</v>
      </c>
      <c r="BVD304" s="866"/>
      <c r="BVE304" s="838" t="s">
        <v>5054</v>
      </c>
      <c r="BVF304" s="866"/>
      <c r="BVG304" s="838" t="s">
        <v>5054</v>
      </c>
      <c r="BVH304" s="866"/>
      <c r="BVI304" s="838" t="s">
        <v>5054</v>
      </c>
      <c r="BVJ304" s="866"/>
      <c r="BVK304" s="838" t="s">
        <v>5054</v>
      </c>
      <c r="BVL304" s="866"/>
      <c r="BVM304" s="838" t="s">
        <v>5054</v>
      </c>
      <c r="BVN304" s="866"/>
      <c r="BVO304" s="838" t="s">
        <v>5054</v>
      </c>
      <c r="BVP304" s="866"/>
      <c r="BVQ304" s="838" t="s">
        <v>5054</v>
      </c>
      <c r="BVR304" s="866"/>
      <c r="BVS304" s="838" t="s">
        <v>5054</v>
      </c>
      <c r="BVT304" s="866"/>
      <c r="BVU304" s="838" t="s">
        <v>5054</v>
      </c>
      <c r="BVV304" s="866"/>
      <c r="BVW304" s="838" t="s">
        <v>5054</v>
      </c>
      <c r="BVX304" s="866"/>
      <c r="BVY304" s="838" t="s">
        <v>5054</v>
      </c>
      <c r="BVZ304" s="866"/>
      <c r="BWA304" s="838" t="s">
        <v>5054</v>
      </c>
      <c r="BWB304" s="866"/>
      <c r="BWC304" s="838" t="s">
        <v>5054</v>
      </c>
      <c r="BWD304" s="866"/>
      <c r="BWE304" s="838" t="s">
        <v>5054</v>
      </c>
      <c r="BWF304" s="866"/>
      <c r="BWG304" s="838" t="s">
        <v>5054</v>
      </c>
      <c r="BWH304" s="866"/>
      <c r="BWI304" s="838" t="s">
        <v>5054</v>
      </c>
      <c r="BWJ304" s="866"/>
      <c r="BWK304" s="838" t="s">
        <v>5054</v>
      </c>
      <c r="BWL304" s="866"/>
      <c r="BWM304" s="838" t="s">
        <v>5054</v>
      </c>
      <c r="BWN304" s="866"/>
      <c r="BWO304" s="838" t="s">
        <v>5054</v>
      </c>
      <c r="BWP304" s="866"/>
      <c r="BWQ304" s="838" t="s">
        <v>5054</v>
      </c>
      <c r="BWR304" s="866"/>
      <c r="BWS304" s="838" t="s">
        <v>5054</v>
      </c>
      <c r="BWT304" s="866"/>
      <c r="BWU304" s="838" t="s">
        <v>5054</v>
      </c>
      <c r="BWV304" s="866"/>
      <c r="BWW304" s="838" t="s">
        <v>5054</v>
      </c>
      <c r="BWX304" s="866"/>
      <c r="BWY304" s="838" t="s">
        <v>5054</v>
      </c>
      <c r="BWZ304" s="866"/>
      <c r="BXA304" s="838" t="s">
        <v>5054</v>
      </c>
      <c r="BXB304" s="866"/>
      <c r="BXC304" s="838" t="s">
        <v>5054</v>
      </c>
      <c r="BXD304" s="866"/>
      <c r="BXE304" s="838" t="s">
        <v>5054</v>
      </c>
      <c r="BXF304" s="866"/>
      <c r="BXG304" s="838" t="s">
        <v>5054</v>
      </c>
      <c r="BXH304" s="866"/>
      <c r="BXI304" s="838" t="s">
        <v>5054</v>
      </c>
      <c r="BXJ304" s="866"/>
      <c r="BXK304" s="838" t="s">
        <v>5054</v>
      </c>
      <c r="BXL304" s="866"/>
      <c r="BXM304" s="838" t="s">
        <v>5054</v>
      </c>
      <c r="BXN304" s="866"/>
      <c r="BXO304" s="838" t="s">
        <v>5054</v>
      </c>
      <c r="BXP304" s="866"/>
      <c r="BXQ304" s="838" t="s">
        <v>5054</v>
      </c>
      <c r="BXR304" s="866"/>
      <c r="BXS304" s="838" t="s">
        <v>5054</v>
      </c>
      <c r="BXT304" s="866"/>
      <c r="BXU304" s="838" t="s">
        <v>5054</v>
      </c>
      <c r="BXV304" s="866"/>
      <c r="BXW304" s="838" t="s">
        <v>5054</v>
      </c>
      <c r="BXX304" s="866"/>
      <c r="BXY304" s="838" t="s">
        <v>5054</v>
      </c>
      <c r="BXZ304" s="866"/>
      <c r="BYA304" s="838" t="s">
        <v>5054</v>
      </c>
      <c r="BYB304" s="866"/>
      <c r="BYC304" s="838" t="s">
        <v>5054</v>
      </c>
      <c r="BYD304" s="866"/>
      <c r="BYE304" s="838" t="s">
        <v>5054</v>
      </c>
      <c r="BYF304" s="866"/>
      <c r="BYG304" s="838" t="s">
        <v>5054</v>
      </c>
      <c r="BYH304" s="866"/>
      <c r="BYI304" s="838" t="s">
        <v>5054</v>
      </c>
      <c r="BYJ304" s="866"/>
      <c r="BYK304" s="838" t="s">
        <v>5054</v>
      </c>
      <c r="BYL304" s="866"/>
      <c r="BYM304" s="838" t="s">
        <v>5054</v>
      </c>
      <c r="BYN304" s="866"/>
      <c r="BYO304" s="838" t="s">
        <v>5054</v>
      </c>
      <c r="BYP304" s="866"/>
      <c r="BYQ304" s="838" t="s">
        <v>5054</v>
      </c>
      <c r="BYR304" s="866"/>
      <c r="BYS304" s="838" t="s">
        <v>5054</v>
      </c>
      <c r="BYT304" s="866"/>
      <c r="BYU304" s="838" t="s">
        <v>5054</v>
      </c>
      <c r="BYV304" s="866"/>
      <c r="BYW304" s="838" t="s">
        <v>5054</v>
      </c>
      <c r="BYX304" s="866"/>
      <c r="BYY304" s="838" t="s">
        <v>5054</v>
      </c>
      <c r="BYZ304" s="866"/>
      <c r="BZA304" s="838" t="s">
        <v>5054</v>
      </c>
      <c r="BZB304" s="866"/>
      <c r="BZC304" s="838" t="s">
        <v>5054</v>
      </c>
      <c r="BZD304" s="866"/>
      <c r="BZE304" s="838" t="s">
        <v>5054</v>
      </c>
      <c r="BZF304" s="866"/>
      <c r="BZG304" s="838" t="s">
        <v>5054</v>
      </c>
      <c r="BZH304" s="866"/>
      <c r="BZI304" s="838" t="s">
        <v>5054</v>
      </c>
      <c r="BZJ304" s="866"/>
      <c r="BZK304" s="838" t="s">
        <v>5054</v>
      </c>
      <c r="BZL304" s="866"/>
      <c r="BZM304" s="838" t="s">
        <v>5054</v>
      </c>
      <c r="BZN304" s="866"/>
      <c r="BZO304" s="838" t="s">
        <v>5054</v>
      </c>
      <c r="BZP304" s="866"/>
      <c r="BZQ304" s="838" t="s">
        <v>5054</v>
      </c>
      <c r="BZR304" s="866"/>
      <c r="BZS304" s="838" t="s">
        <v>5054</v>
      </c>
      <c r="BZT304" s="866"/>
      <c r="BZU304" s="838" t="s">
        <v>5054</v>
      </c>
      <c r="BZV304" s="866"/>
      <c r="BZW304" s="838" t="s">
        <v>5054</v>
      </c>
      <c r="BZX304" s="866"/>
      <c r="BZY304" s="838" t="s">
        <v>5054</v>
      </c>
      <c r="BZZ304" s="866"/>
      <c r="CAA304" s="838" t="s">
        <v>5054</v>
      </c>
      <c r="CAB304" s="866"/>
      <c r="CAC304" s="838" t="s">
        <v>5054</v>
      </c>
      <c r="CAD304" s="866"/>
      <c r="CAE304" s="838" t="s">
        <v>5054</v>
      </c>
      <c r="CAF304" s="866"/>
      <c r="CAG304" s="838" t="s">
        <v>5054</v>
      </c>
      <c r="CAH304" s="866"/>
      <c r="CAI304" s="838" t="s">
        <v>5054</v>
      </c>
      <c r="CAJ304" s="866"/>
      <c r="CAK304" s="838" t="s">
        <v>5054</v>
      </c>
      <c r="CAL304" s="866"/>
      <c r="CAM304" s="838" t="s">
        <v>5054</v>
      </c>
      <c r="CAN304" s="866"/>
      <c r="CAO304" s="838" t="s">
        <v>5054</v>
      </c>
      <c r="CAP304" s="866"/>
      <c r="CAQ304" s="838" t="s">
        <v>5054</v>
      </c>
      <c r="CAR304" s="866"/>
      <c r="CAS304" s="838" t="s">
        <v>5054</v>
      </c>
      <c r="CAT304" s="866"/>
      <c r="CAU304" s="838" t="s">
        <v>5054</v>
      </c>
      <c r="CAV304" s="866"/>
      <c r="CAW304" s="838" t="s">
        <v>5054</v>
      </c>
      <c r="CAX304" s="866"/>
      <c r="CAY304" s="838" t="s">
        <v>5054</v>
      </c>
      <c r="CAZ304" s="866"/>
      <c r="CBA304" s="838" t="s">
        <v>5054</v>
      </c>
      <c r="CBB304" s="866"/>
      <c r="CBC304" s="838" t="s">
        <v>5054</v>
      </c>
      <c r="CBD304" s="866"/>
      <c r="CBE304" s="838" t="s">
        <v>5054</v>
      </c>
      <c r="CBF304" s="866"/>
      <c r="CBG304" s="838" t="s">
        <v>5054</v>
      </c>
      <c r="CBH304" s="866"/>
      <c r="CBI304" s="838" t="s">
        <v>5054</v>
      </c>
      <c r="CBJ304" s="866"/>
      <c r="CBK304" s="838" t="s">
        <v>5054</v>
      </c>
      <c r="CBL304" s="866"/>
      <c r="CBM304" s="838" t="s">
        <v>5054</v>
      </c>
      <c r="CBN304" s="866"/>
      <c r="CBO304" s="838" t="s">
        <v>5054</v>
      </c>
      <c r="CBP304" s="866"/>
      <c r="CBQ304" s="838" t="s">
        <v>5054</v>
      </c>
      <c r="CBR304" s="866"/>
      <c r="CBS304" s="838" t="s">
        <v>5054</v>
      </c>
      <c r="CBT304" s="866"/>
      <c r="CBU304" s="838" t="s">
        <v>5054</v>
      </c>
      <c r="CBV304" s="866"/>
      <c r="CBW304" s="838" t="s">
        <v>5054</v>
      </c>
      <c r="CBX304" s="866"/>
      <c r="CBY304" s="838" t="s">
        <v>5054</v>
      </c>
      <c r="CBZ304" s="866"/>
      <c r="CCA304" s="838" t="s">
        <v>5054</v>
      </c>
      <c r="CCB304" s="866"/>
      <c r="CCC304" s="838" t="s">
        <v>5054</v>
      </c>
      <c r="CCD304" s="866"/>
      <c r="CCE304" s="838" t="s">
        <v>5054</v>
      </c>
      <c r="CCF304" s="866"/>
      <c r="CCG304" s="838" t="s">
        <v>5054</v>
      </c>
      <c r="CCH304" s="866"/>
      <c r="CCI304" s="838" t="s">
        <v>5054</v>
      </c>
      <c r="CCJ304" s="866"/>
      <c r="CCK304" s="838" t="s">
        <v>5054</v>
      </c>
      <c r="CCL304" s="866"/>
      <c r="CCM304" s="838" t="s">
        <v>5054</v>
      </c>
      <c r="CCN304" s="866"/>
      <c r="CCO304" s="838" t="s">
        <v>5054</v>
      </c>
      <c r="CCP304" s="866"/>
      <c r="CCQ304" s="838" t="s">
        <v>5054</v>
      </c>
      <c r="CCR304" s="866"/>
      <c r="CCS304" s="838" t="s">
        <v>5054</v>
      </c>
      <c r="CCT304" s="866"/>
      <c r="CCU304" s="838" t="s">
        <v>5054</v>
      </c>
      <c r="CCV304" s="866"/>
      <c r="CCW304" s="838" t="s">
        <v>5054</v>
      </c>
      <c r="CCX304" s="866"/>
      <c r="CCY304" s="838" t="s">
        <v>5054</v>
      </c>
      <c r="CCZ304" s="866"/>
      <c r="CDA304" s="838" t="s">
        <v>5054</v>
      </c>
      <c r="CDB304" s="866"/>
      <c r="CDC304" s="838" t="s">
        <v>5054</v>
      </c>
      <c r="CDD304" s="866"/>
      <c r="CDE304" s="838" t="s">
        <v>5054</v>
      </c>
      <c r="CDF304" s="866"/>
      <c r="CDG304" s="838" t="s">
        <v>5054</v>
      </c>
      <c r="CDH304" s="866"/>
      <c r="CDI304" s="838" t="s">
        <v>5054</v>
      </c>
      <c r="CDJ304" s="866"/>
      <c r="CDK304" s="838" t="s">
        <v>5054</v>
      </c>
      <c r="CDL304" s="866"/>
      <c r="CDM304" s="838" t="s">
        <v>5054</v>
      </c>
      <c r="CDN304" s="866"/>
      <c r="CDO304" s="838" t="s">
        <v>5054</v>
      </c>
      <c r="CDP304" s="866"/>
      <c r="CDQ304" s="838" t="s">
        <v>5054</v>
      </c>
      <c r="CDR304" s="866"/>
      <c r="CDS304" s="838" t="s">
        <v>5054</v>
      </c>
      <c r="CDT304" s="866"/>
      <c r="CDU304" s="838" t="s">
        <v>5054</v>
      </c>
      <c r="CDV304" s="866"/>
      <c r="CDW304" s="838" t="s">
        <v>5054</v>
      </c>
      <c r="CDX304" s="866"/>
      <c r="CDY304" s="838" t="s">
        <v>5054</v>
      </c>
      <c r="CDZ304" s="866"/>
      <c r="CEA304" s="838" t="s">
        <v>5054</v>
      </c>
      <c r="CEB304" s="866"/>
      <c r="CEC304" s="838" t="s">
        <v>5054</v>
      </c>
      <c r="CED304" s="866"/>
      <c r="CEE304" s="838" t="s">
        <v>5054</v>
      </c>
      <c r="CEF304" s="866"/>
      <c r="CEG304" s="838" t="s">
        <v>5054</v>
      </c>
      <c r="CEH304" s="866"/>
      <c r="CEI304" s="838" t="s">
        <v>5054</v>
      </c>
      <c r="CEJ304" s="866"/>
      <c r="CEK304" s="838" t="s">
        <v>5054</v>
      </c>
      <c r="CEL304" s="866"/>
      <c r="CEM304" s="838" t="s">
        <v>5054</v>
      </c>
      <c r="CEN304" s="866"/>
      <c r="CEO304" s="838" t="s">
        <v>5054</v>
      </c>
      <c r="CEP304" s="866"/>
      <c r="CEQ304" s="838" t="s">
        <v>5054</v>
      </c>
      <c r="CER304" s="866"/>
      <c r="CES304" s="838" t="s">
        <v>5054</v>
      </c>
      <c r="CET304" s="866"/>
      <c r="CEU304" s="838" t="s">
        <v>5054</v>
      </c>
      <c r="CEV304" s="866"/>
      <c r="CEW304" s="838" t="s">
        <v>5054</v>
      </c>
      <c r="CEX304" s="866"/>
      <c r="CEY304" s="838" t="s">
        <v>5054</v>
      </c>
      <c r="CEZ304" s="866"/>
      <c r="CFA304" s="838" t="s">
        <v>5054</v>
      </c>
      <c r="CFB304" s="866"/>
      <c r="CFC304" s="838" t="s">
        <v>5054</v>
      </c>
      <c r="CFD304" s="866"/>
      <c r="CFE304" s="838" t="s">
        <v>5054</v>
      </c>
      <c r="CFF304" s="866"/>
      <c r="CFG304" s="838" t="s">
        <v>5054</v>
      </c>
      <c r="CFH304" s="866"/>
      <c r="CFI304" s="838" t="s">
        <v>5054</v>
      </c>
      <c r="CFJ304" s="866"/>
      <c r="CFK304" s="838" t="s">
        <v>5054</v>
      </c>
      <c r="CFL304" s="866"/>
      <c r="CFM304" s="838" t="s">
        <v>5054</v>
      </c>
      <c r="CFN304" s="866"/>
      <c r="CFO304" s="838" t="s">
        <v>5054</v>
      </c>
      <c r="CFP304" s="866"/>
      <c r="CFQ304" s="838" t="s">
        <v>5054</v>
      </c>
      <c r="CFR304" s="866"/>
      <c r="CFS304" s="838" t="s">
        <v>5054</v>
      </c>
      <c r="CFT304" s="866"/>
      <c r="CFU304" s="838" t="s">
        <v>5054</v>
      </c>
      <c r="CFV304" s="866"/>
      <c r="CFW304" s="838" t="s">
        <v>5054</v>
      </c>
      <c r="CFX304" s="866"/>
      <c r="CFY304" s="838" t="s">
        <v>5054</v>
      </c>
      <c r="CFZ304" s="866"/>
      <c r="CGA304" s="838" t="s">
        <v>5054</v>
      </c>
      <c r="CGB304" s="866"/>
      <c r="CGC304" s="838" t="s">
        <v>5054</v>
      </c>
      <c r="CGD304" s="866"/>
      <c r="CGE304" s="838" t="s">
        <v>5054</v>
      </c>
      <c r="CGF304" s="866"/>
      <c r="CGG304" s="838" t="s">
        <v>5054</v>
      </c>
      <c r="CGH304" s="866"/>
      <c r="CGI304" s="838" t="s">
        <v>5054</v>
      </c>
      <c r="CGJ304" s="866"/>
      <c r="CGK304" s="838" t="s">
        <v>5054</v>
      </c>
      <c r="CGL304" s="866"/>
      <c r="CGM304" s="838" t="s">
        <v>5054</v>
      </c>
      <c r="CGN304" s="866"/>
      <c r="CGO304" s="838" t="s">
        <v>5054</v>
      </c>
      <c r="CGP304" s="866"/>
      <c r="CGQ304" s="838" t="s">
        <v>5054</v>
      </c>
      <c r="CGR304" s="866"/>
      <c r="CGS304" s="838" t="s">
        <v>5054</v>
      </c>
      <c r="CGT304" s="866"/>
      <c r="CGU304" s="838" t="s">
        <v>5054</v>
      </c>
      <c r="CGV304" s="866"/>
      <c r="CGW304" s="838" t="s">
        <v>5054</v>
      </c>
      <c r="CGX304" s="866"/>
      <c r="CGY304" s="838" t="s">
        <v>5054</v>
      </c>
      <c r="CGZ304" s="866"/>
      <c r="CHA304" s="838" t="s">
        <v>5054</v>
      </c>
      <c r="CHB304" s="866"/>
      <c r="CHC304" s="838" t="s">
        <v>5054</v>
      </c>
      <c r="CHD304" s="866"/>
      <c r="CHE304" s="838" t="s">
        <v>5054</v>
      </c>
      <c r="CHF304" s="866"/>
      <c r="CHG304" s="838" t="s">
        <v>5054</v>
      </c>
      <c r="CHH304" s="866"/>
      <c r="CHI304" s="838" t="s">
        <v>5054</v>
      </c>
      <c r="CHJ304" s="866"/>
      <c r="CHK304" s="838" t="s">
        <v>5054</v>
      </c>
      <c r="CHL304" s="866"/>
      <c r="CHM304" s="838" t="s">
        <v>5054</v>
      </c>
      <c r="CHN304" s="866"/>
      <c r="CHO304" s="838" t="s">
        <v>5054</v>
      </c>
      <c r="CHP304" s="866"/>
      <c r="CHQ304" s="838" t="s">
        <v>5054</v>
      </c>
      <c r="CHR304" s="866"/>
      <c r="CHS304" s="838" t="s">
        <v>5054</v>
      </c>
      <c r="CHT304" s="866"/>
      <c r="CHU304" s="838" t="s">
        <v>5054</v>
      </c>
      <c r="CHV304" s="866"/>
      <c r="CHW304" s="838" t="s">
        <v>5054</v>
      </c>
      <c r="CHX304" s="866"/>
      <c r="CHY304" s="838" t="s">
        <v>5054</v>
      </c>
      <c r="CHZ304" s="866"/>
      <c r="CIA304" s="838" t="s">
        <v>5054</v>
      </c>
      <c r="CIB304" s="866"/>
      <c r="CIC304" s="838" t="s">
        <v>5054</v>
      </c>
      <c r="CID304" s="866"/>
      <c r="CIE304" s="838" t="s">
        <v>5054</v>
      </c>
      <c r="CIF304" s="866"/>
      <c r="CIG304" s="838" t="s">
        <v>5054</v>
      </c>
      <c r="CIH304" s="866"/>
      <c r="CII304" s="838" t="s">
        <v>5054</v>
      </c>
      <c r="CIJ304" s="866"/>
      <c r="CIK304" s="838" t="s">
        <v>5054</v>
      </c>
      <c r="CIL304" s="866"/>
      <c r="CIM304" s="838" t="s">
        <v>5054</v>
      </c>
      <c r="CIN304" s="866"/>
      <c r="CIO304" s="838" t="s">
        <v>5054</v>
      </c>
      <c r="CIP304" s="866"/>
      <c r="CIQ304" s="838" t="s">
        <v>5054</v>
      </c>
      <c r="CIR304" s="866"/>
      <c r="CIS304" s="838" t="s">
        <v>5054</v>
      </c>
      <c r="CIT304" s="866"/>
      <c r="CIU304" s="838" t="s">
        <v>5054</v>
      </c>
      <c r="CIV304" s="866"/>
      <c r="CIW304" s="838" t="s">
        <v>5054</v>
      </c>
      <c r="CIX304" s="866"/>
      <c r="CIY304" s="838" t="s">
        <v>5054</v>
      </c>
      <c r="CIZ304" s="866"/>
      <c r="CJA304" s="838" t="s">
        <v>5054</v>
      </c>
      <c r="CJB304" s="866"/>
      <c r="CJC304" s="838" t="s">
        <v>5054</v>
      </c>
      <c r="CJD304" s="866"/>
      <c r="CJE304" s="838" t="s">
        <v>5054</v>
      </c>
      <c r="CJF304" s="866"/>
      <c r="CJG304" s="838" t="s">
        <v>5054</v>
      </c>
      <c r="CJH304" s="866"/>
      <c r="CJI304" s="838" t="s">
        <v>5054</v>
      </c>
      <c r="CJJ304" s="866"/>
      <c r="CJK304" s="838" t="s">
        <v>5054</v>
      </c>
      <c r="CJL304" s="866"/>
      <c r="CJM304" s="838" t="s">
        <v>5054</v>
      </c>
      <c r="CJN304" s="866"/>
      <c r="CJO304" s="838" t="s">
        <v>5054</v>
      </c>
      <c r="CJP304" s="866"/>
      <c r="CJQ304" s="838" t="s">
        <v>5054</v>
      </c>
      <c r="CJR304" s="866"/>
      <c r="CJS304" s="838" t="s">
        <v>5054</v>
      </c>
      <c r="CJT304" s="866"/>
      <c r="CJU304" s="838" t="s">
        <v>5054</v>
      </c>
      <c r="CJV304" s="866"/>
      <c r="CJW304" s="838" t="s">
        <v>5054</v>
      </c>
      <c r="CJX304" s="866"/>
      <c r="CJY304" s="838" t="s">
        <v>5054</v>
      </c>
      <c r="CJZ304" s="866"/>
      <c r="CKA304" s="838" t="s">
        <v>5054</v>
      </c>
      <c r="CKB304" s="866"/>
      <c r="CKC304" s="838" t="s">
        <v>5054</v>
      </c>
      <c r="CKD304" s="866"/>
      <c r="CKE304" s="838" t="s">
        <v>5054</v>
      </c>
      <c r="CKF304" s="866"/>
      <c r="CKG304" s="838" t="s">
        <v>5054</v>
      </c>
      <c r="CKH304" s="866"/>
      <c r="CKI304" s="838" t="s">
        <v>5054</v>
      </c>
      <c r="CKJ304" s="866"/>
      <c r="CKK304" s="838" t="s">
        <v>5054</v>
      </c>
      <c r="CKL304" s="866"/>
      <c r="CKM304" s="838" t="s">
        <v>5054</v>
      </c>
      <c r="CKN304" s="866"/>
      <c r="CKO304" s="838" t="s">
        <v>5054</v>
      </c>
      <c r="CKP304" s="866"/>
      <c r="CKQ304" s="838" t="s">
        <v>5054</v>
      </c>
      <c r="CKR304" s="866"/>
      <c r="CKS304" s="838" t="s">
        <v>5054</v>
      </c>
      <c r="CKT304" s="866"/>
      <c r="CKU304" s="838" t="s">
        <v>5054</v>
      </c>
      <c r="CKV304" s="866"/>
      <c r="CKW304" s="838" t="s">
        <v>5054</v>
      </c>
      <c r="CKX304" s="866"/>
      <c r="CKY304" s="838" t="s">
        <v>5054</v>
      </c>
      <c r="CKZ304" s="866"/>
      <c r="CLA304" s="838" t="s">
        <v>5054</v>
      </c>
      <c r="CLB304" s="866"/>
      <c r="CLC304" s="838" t="s">
        <v>5054</v>
      </c>
      <c r="CLD304" s="866"/>
      <c r="CLE304" s="838" t="s">
        <v>5054</v>
      </c>
      <c r="CLF304" s="866"/>
      <c r="CLG304" s="838" t="s">
        <v>5054</v>
      </c>
      <c r="CLH304" s="866"/>
      <c r="CLI304" s="838" t="s">
        <v>5054</v>
      </c>
      <c r="CLJ304" s="866"/>
      <c r="CLK304" s="838" t="s">
        <v>5054</v>
      </c>
      <c r="CLL304" s="866"/>
      <c r="CLM304" s="838" t="s">
        <v>5054</v>
      </c>
      <c r="CLN304" s="866"/>
      <c r="CLO304" s="838" t="s">
        <v>5054</v>
      </c>
      <c r="CLP304" s="866"/>
      <c r="CLQ304" s="838" t="s">
        <v>5054</v>
      </c>
      <c r="CLR304" s="866"/>
      <c r="CLS304" s="838" t="s">
        <v>5054</v>
      </c>
      <c r="CLT304" s="866"/>
      <c r="CLU304" s="838" t="s">
        <v>5054</v>
      </c>
      <c r="CLV304" s="866"/>
      <c r="CLW304" s="838" t="s">
        <v>5054</v>
      </c>
      <c r="CLX304" s="866"/>
      <c r="CLY304" s="838" t="s">
        <v>5054</v>
      </c>
      <c r="CLZ304" s="866"/>
      <c r="CMA304" s="838" t="s">
        <v>5054</v>
      </c>
      <c r="CMB304" s="866"/>
      <c r="CMC304" s="838" t="s">
        <v>5054</v>
      </c>
      <c r="CMD304" s="866"/>
      <c r="CME304" s="838" t="s">
        <v>5054</v>
      </c>
      <c r="CMF304" s="866"/>
      <c r="CMG304" s="838" t="s">
        <v>5054</v>
      </c>
      <c r="CMH304" s="866"/>
      <c r="CMI304" s="838" t="s">
        <v>5054</v>
      </c>
      <c r="CMJ304" s="866"/>
      <c r="CMK304" s="838" t="s">
        <v>5054</v>
      </c>
      <c r="CML304" s="866"/>
      <c r="CMM304" s="838" t="s">
        <v>5054</v>
      </c>
      <c r="CMN304" s="866"/>
      <c r="CMO304" s="838" t="s">
        <v>5054</v>
      </c>
      <c r="CMP304" s="866"/>
      <c r="CMQ304" s="838" t="s">
        <v>5054</v>
      </c>
      <c r="CMR304" s="866"/>
      <c r="CMS304" s="838" t="s">
        <v>5054</v>
      </c>
      <c r="CMT304" s="866"/>
      <c r="CMU304" s="838" t="s">
        <v>5054</v>
      </c>
      <c r="CMV304" s="866"/>
      <c r="CMW304" s="838" t="s">
        <v>5054</v>
      </c>
      <c r="CMX304" s="866"/>
      <c r="CMY304" s="838" t="s">
        <v>5054</v>
      </c>
      <c r="CMZ304" s="866"/>
      <c r="CNA304" s="838" t="s">
        <v>5054</v>
      </c>
      <c r="CNB304" s="866"/>
      <c r="CNC304" s="838" t="s">
        <v>5054</v>
      </c>
      <c r="CND304" s="866"/>
      <c r="CNE304" s="838" t="s">
        <v>5054</v>
      </c>
      <c r="CNF304" s="866"/>
      <c r="CNG304" s="838" t="s">
        <v>5054</v>
      </c>
      <c r="CNH304" s="866"/>
      <c r="CNI304" s="838" t="s">
        <v>5054</v>
      </c>
      <c r="CNJ304" s="866"/>
      <c r="CNK304" s="838" t="s">
        <v>5054</v>
      </c>
      <c r="CNL304" s="866"/>
      <c r="CNM304" s="838" t="s">
        <v>5054</v>
      </c>
      <c r="CNN304" s="866"/>
      <c r="CNO304" s="838" t="s">
        <v>5054</v>
      </c>
      <c r="CNP304" s="866"/>
      <c r="CNQ304" s="838" t="s">
        <v>5054</v>
      </c>
      <c r="CNR304" s="866"/>
      <c r="CNS304" s="838" t="s">
        <v>5054</v>
      </c>
      <c r="CNT304" s="866"/>
      <c r="CNU304" s="838" t="s">
        <v>5054</v>
      </c>
      <c r="CNV304" s="866"/>
      <c r="CNW304" s="838" t="s">
        <v>5054</v>
      </c>
      <c r="CNX304" s="866"/>
      <c r="CNY304" s="838" t="s">
        <v>5054</v>
      </c>
      <c r="CNZ304" s="866"/>
      <c r="COA304" s="838" t="s">
        <v>5054</v>
      </c>
      <c r="COB304" s="866"/>
      <c r="COC304" s="838" t="s">
        <v>5054</v>
      </c>
      <c r="COD304" s="866"/>
      <c r="COE304" s="838" t="s">
        <v>5054</v>
      </c>
      <c r="COF304" s="866"/>
      <c r="COG304" s="838" t="s">
        <v>5054</v>
      </c>
      <c r="COH304" s="866"/>
      <c r="COI304" s="838" t="s">
        <v>5054</v>
      </c>
      <c r="COJ304" s="866"/>
      <c r="COK304" s="838" t="s">
        <v>5054</v>
      </c>
      <c r="COL304" s="866"/>
      <c r="COM304" s="838" t="s">
        <v>5054</v>
      </c>
      <c r="CON304" s="866"/>
      <c r="COO304" s="838" t="s">
        <v>5054</v>
      </c>
      <c r="COP304" s="866"/>
      <c r="COQ304" s="838" t="s">
        <v>5054</v>
      </c>
      <c r="COR304" s="866"/>
      <c r="COS304" s="838" t="s">
        <v>5054</v>
      </c>
      <c r="COT304" s="866"/>
      <c r="COU304" s="838" t="s">
        <v>5054</v>
      </c>
      <c r="COV304" s="866"/>
      <c r="COW304" s="838" t="s">
        <v>5054</v>
      </c>
      <c r="COX304" s="866"/>
      <c r="COY304" s="838" t="s">
        <v>5054</v>
      </c>
      <c r="COZ304" s="866"/>
      <c r="CPA304" s="838" t="s">
        <v>5054</v>
      </c>
      <c r="CPB304" s="866"/>
      <c r="CPC304" s="838" t="s">
        <v>5054</v>
      </c>
      <c r="CPD304" s="866"/>
      <c r="CPE304" s="838" t="s">
        <v>5054</v>
      </c>
      <c r="CPF304" s="866"/>
      <c r="CPG304" s="838" t="s">
        <v>5054</v>
      </c>
      <c r="CPH304" s="866"/>
      <c r="CPI304" s="838" t="s">
        <v>5054</v>
      </c>
      <c r="CPJ304" s="866"/>
      <c r="CPK304" s="838" t="s">
        <v>5054</v>
      </c>
      <c r="CPL304" s="866"/>
      <c r="CPM304" s="838" t="s">
        <v>5054</v>
      </c>
      <c r="CPN304" s="866"/>
      <c r="CPO304" s="838" t="s">
        <v>5054</v>
      </c>
      <c r="CPP304" s="866"/>
      <c r="CPQ304" s="838" t="s">
        <v>5054</v>
      </c>
      <c r="CPR304" s="866"/>
      <c r="CPS304" s="838" t="s">
        <v>5054</v>
      </c>
      <c r="CPT304" s="866"/>
      <c r="CPU304" s="838" t="s">
        <v>5054</v>
      </c>
      <c r="CPV304" s="866"/>
      <c r="CPW304" s="838" t="s">
        <v>5054</v>
      </c>
      <c r="CPX304" s="866"/>
      <c r="CPY304" s="838" t="s">
        <v>5054</v>
      </c>
      <c r="CPZ304" s="866"/>
      <c r="CQA304" s="838" t="s">
        <v>5054</v>
      </c>
      <c r="CQB304" s="866"/>
      <c r="CQC304" s="838" t="s">
        <v>5054</v>
      </c>
      <c r="CQD304" s="866"/>
      <c r="CQE304" s="838" t="s">
        <v>5054</v>
      </c>
      <c r="CQF304" s="866"/>
      <c r="CQG304" s="838" t="s">
        <v>5054</v>
      </c>
      <c r="CQH304" s="866"/>
      <c r="CQI304" s="838" t="s">
        <v>5054</v>
      </c>
      <c r="CQJ304" s="866"/>
      <c r="CQK304" s="838" t="s">
        <v>5054</v>
      </c>
      <c r="CQL304" s="866"/>
      <c r="CQM304" s="838" t="s">
        <v>5054</v>
      </c>
      <c r="CQN304" s="866"/>
      <c r="CQO304" s="838" t="s">
        <v>5054</v>
      </c>
      <c r="CQP304" s="866"/>
      <c r="CQQ304" s="838" t="s">
        <v>5054</v>
      </c>
      <c r="CQR304" s="866"/>
      <c r="CQS304" s="838" t="s">
        <v>5054</v>
      </c>
      <c r="CQT304" s="866"/>
      <c r="CQU304" s="838" t="s">
        <v>5054</v>
      </c>
      <c r="CQV304" s="866"/>
      <c r="CQW304" s="838" t="s">
        <v>5054</v>
      </c>
      <c r="CQX304" s="866"/>
      <c r="CQY304" s="838" t="s">
        <v>5054</v>
      </c>
      <c r="CQZ304" s="866"/>
      <c r="CRA304" s="838" t="s">
        <v>5054</v>
      </c>
      <c r="CRB304" s="866"/>
      <c r="CRC304" s="838" t="s">
        <v>5054</v>
      </c>
      <c r="CRD304" s="866"/>
      <c r="CRE304" s="838" t="s">
        <v>5054</v>
      </c>
      <c r="CRF304" s="866"/>
      <c r="CRG304" s="838" t="s">
        <v>5054</v>
      </c>
      <c r="CRH304" s="866"/>
      <c r="CRI304" s="838" t="s">
        <v>5054</v>
      </c>
      <c r="CRJ304" s="866"/>
      <c r="CRK304" s="838" t="s">
        <v>5054</v>
      </c>
      <c r="CRL304" s="866"/>
      <c r="CRM304" s="838" t="s">
        <v>5054</v>
      </c>
      <c r="CRN304" s="866"/>
      <c r="CRO304" s="838" t="s">
        <v>5054</v>
      </c>
      <c r="CRP304" s="866"/>
      <c r="CRQ304" s="838" t="s">
        <v>5054</v>
      </c>
      <c r="CRR304" s="866"/>
      <c r="CRS304" s="838" t="s">
        <v>5054</v>
      </c>
      <c r="CRT304" s="866"/>
      <c r="CRU304" s="838" t="s">
        <v>5054</v>
      </c>
      <c r="CRV304" s="866"/>
      <c r="CRW304" s="838" t="s">
        <v>5054</v>
      </c>
      <c r="CRX304" s="866"/>
      <c r="CRY304" s="838" t="s">
        <v>5054</v>
      </c>
      <c r="CRZ304" s="866"/>
      <c r="CSA304" s="838" t="s">
        <v>5054</v>
      </c>
      <c r="CSB304" s="866"/>
      <c r="CSC304" s="838" t="s">
        <v>5054</v>
      </c>
      <c r="CSD304" s="866"/>
      <c r="CSE304" s="838" t="s">
        <v>5054</v>
      </c>
      <c r="CSF304" s="866"/>
      <c r="CSG304" s="838" t="s">
        <v>5054</v>
      </c>
      <c r="CSH304" s="866"/>
      <c r="CSI304" s="838" t="s">
        <v>5054</v>
      </c>
      <c r="CSJ304" s="866"/>
      <c r="CSK304" s="838" t="s">
        <v>5054</v>
      </c>
      <c r="CSL304" s="866"/>
      <c r="CSM304" s="838" t="s">
        <v>5054</v>
      </c>
      <c r="CSN304" s="866"/>
      <c r="CSO304" s="838" t="s">
        <v>5054</v>
      </c>
      <c r="CSP304" s="866"/>
      <c r="CSQ304" s="838" t="s">
        <v>5054</v>
      </c>
      <c r="CSR304" s="866"/>
      <c r="CSS304" s="838" t="s">
        <v>5054</v>
      </c>
      <c r="CST304" s="866"/>
      <c r="CSU304" s="838" t="s">
        <v>5054</v>
      </c>
      <c r="CSV304" s="866"/>
      <c r="CSW304" s="838" t="s">
        <v>5054</v>
      </c>
      <c r="CSX304" s="866"/>
      <c r="CSY304" s="838" t="s">
        <v>5054</v>
      </c>
      <c r="CSZ304" s="866"/>
      <c r="CTA304" s="838" t="s">
        <v>5054</v>
      </c>
      <c r="CTB304" s="866"/>
      <c r="CTC304" s="838" t="s">
        <v>5054</v>
      </c>
      <c r="CTD304" s="866"/>
      <c r="CTE304" s="838" t="s">
        <v>5054</v>
      </c>
      <c r="CTF304" s="866"/>
      <c r="CTG304" s="838" t="s">
        <v>5054</v>
      </c>
      <c r="CTH304" s="866"/>
      <c r="CTI304" s="838" t="s">
        <v>5054</v>
      </c>
      <c r="CTJ304" s="866"/>
      <c r="CTK304" s="838" t="s">
        <v>5054</v>
      </c>
      <c r="CTL304" s="866"/>
      <c r="CTM304" s="838" t="s">
        <v>5054</v>
      </c>
      <c r="CTN304" s="866"/>
      <c r="CTO304" s="838" t="s">
        <v>5054</v>
      </c>
      <c r="CTP304" s="866"/>
      <c r="CTQ304" s="838" t="s">
        <v>5054</v>
      </c>
      <c r="CTR304" s="866"/>
      <c r="CTS304" s="838" t="s">
        <v>5054</v>
      </c>
      <c r="CTT304" s="866"/>
      <c r="CTU304" s="838" t="s">
        <v>5054</v>
      </c>
      <c r="CTV304" s="866"/>
      <c r="CTW304" s="838" t="s">
        <v>5054</v>
      </c>
      <c r="CTX304" s="866"/>
      <c r="CTY304" s="838" t="s">
        <v>5054</v>
      </c>
      <c r="CTZ304" s="866"/>
      <c r="CUA304" s="838" t="s">
        <v>5054</v>
      </c>
      <c r="CUB304" s="866"/>
      <c r="CUC304" s="838" t="s">
        <v>5054</v>
      </c>
      <c r="CUD304" s="866"/>
      <c r="CUE304" s="838" t="s">
        <v>5054</v>
      </c>
      <c r="CUF304" s="866"/>
      <c r="CUG304" s="838" t="s">
        <v>5054</v>
      </c>
      <c r="CUH304" s="866"/>
      <c r="CUI304" s="838" t="s">
        <v>5054</v>
      </c>
      <c r="CUJ304" s="866"/>
      <c r="CUK304" s="838" t="s">
        <v>5054</v>
      </c>
      <c r="CUL304" s="866"/>
      <c r="CUM304" s="838" t="s">
        <v>5054</v>
      </c>
      <c r="CUN304" s="866"/>
      <c r="CUO304" s="838" t="s">
        <v>5054</v>
      </c>
      <c r="CUP304" s="866"/>
      <c r="CUQ304" s="838" t="s">
        <v>5054</v>
      </c>
      <c r="CUR304" s="866"/>
      <c r="CUS304" s="838" t="s">
        <v>5054</v>
      </c>
      <c r="CUT304" s="866"/>
      <c r="CUU304" s="838" t="s">
        <v>5054</v>
      </c>
      <c r="CUV304" s="866"/>
      <c r="CUW304" s="838" t="s">
        <v>5054</v>
      </c>
      <c r="CUX304" s="866"/>
      <c r="CUY304" s="838" t="s">
        <v>5054</v>
      </c>
      <c r="CUZ304" s="866"/>
      <c r="CVA304" s="838" t="s">
        <v>5054</v>
      </c>
      <c r="CVB304" s="866"/>
      <c r="CVC304" s="838" t="s">
        <v>5054</v>
      </c>
      <c r="CVD304" s="866"/>
      <c r="CVE304" s="838" t="s">
        <v>5054</v>
      </c>
      <c r="CVF304" s="866"/>
      <c r="CVG304" s="838" t="s">
        <v>5054</v>
      </c>
      <c r="CVH304" s="866"/>
      <c r="CVI304" s="838" t="s">
        <v>5054</v>
      </c>
      <c r="CVJ304" s="866"/>
      <c r="CVK304" s="838" t="s">
        <v>5054</v>
      </c>
      <c r="CVL304" s="866"/>
      <c r="CVM304" s="838" t="s">
        <v>5054</v>
      </c>
      <c r="CVN304" s="866"/>
      <c r="CVO304" s="838" t="s">
        <v>5054</v>
      </c>
      <c r="CVP304" s="866"/>
      <c r="CVQ304" s="838" t="s">
        <v>5054</v>
      </c>
      <c r="CVR304" s="866"/>
      <c r="CVS304" s="838" t="s">
        <v>5054</v>
      </c>
      <c r="CVT304" s="866"/>
      <c r="CVU304" s="838" t="s">
        <v>5054</v>
      </c>
      <c r="CVV304" s="866"/>
      <c r="CVW304" s="838" t="s">
        <v>5054</v>
      </c>
      <c r="CVX304" s="866"/>
      <c r="CVY304" s="838" t="s">
        <v>5054</v>
      </c>
      <c r="CVZ304" s="866"/>
      <c r="CWA304" s="838" t="s">
        <v>5054</v>
      </c>
      <c r="CWB304" s="866"/>
      <c r="CWC304" s="838" t="s">
        <v>5054</v>
      </c>
      <c r="CWD304" s="866"/>
      <c r="CWE304" s="838" t="s">
        <v>5054</v>
      </c>
      <c r="CWF304" s="866"/>
      <c r="CWG304" s="838" t="s">
        <v>5054</v>
      </c>
      <c r="CWH304" s="866"/>
      <c r="CWI304" s="838" t="s">
        <v>5054</v>
      </c>
      <c r="CWJ304" s="866"/>
      <c r="CWK304" s="838" t="s">
        <v>5054</v>
      </c>
      <c r="CWL304" s="866"/>
      <c r="CWM304" s="838" t="s">
        <v>5054</v>
      </c>
      <c r="CWN304" s="866"/>
      <c r="CWO304" s="838" t="s">
        <v>5054</v>
      </c>
      <c r="CWP304" s="866"/>
      <c r="CWQ304" s="838" t="s">
        <v>5054</v>
      </c>
      <c r="CWR304" s="866"/>
      <c r="CWS304" s="838" t="s">
        <v>5054</v>
      </c>
      <c r="CWT304" s="866"/>
      <c r="CWU304" s="838" t="s">
        <v>5054</v>
      </c>
      <c r="CWV304" s="866"/>
      <c r="CWW304" s="838" t="s">
        <v>5054</v>
      </c>
      <c r="CWX304" s="866"/>
      <c r="CWY304" s="838" t="s">
        <v>5054</v>
      </c>
      <c r="CWZ304" s="866"/>
      <c r="CXA304" s="838" t="s">
        <v>5054</v>
      </c>
      <c r="CXB304" s="866"/>
      <c r="CXC304" s="838" t="s">
        <v>5054</v>
      </c>
      <c r="CXD304" s="866"/>
      <c r="CXE304" s="838" t="s">
        <v>5054</v>
      </c>
      <c r="CXF304" s="866"/>
      <c r="CXG304" s="838" t="s">
        <v>5054</v>
      </c>
      <c r="CXH304" s="866"/>
      <c r="CXI304" s="838" t="s">
        <v>5054</v>
      </c>
      <c r="CXJ304" s="866"/>
      <c r="CXK304" s="838" t="s">
        <v>5054</v>
      </c>
      <c r="CXL304" s="866"/>
      <c r="CXM304" s="838" t="s">
        <v>5054</v>
      </c>
      <c r="CXN304" s="866"/>
      <c r="CXO304" s="838" t="s">
        <v>5054</v>
      </c>
      <c r="CXP304" s="866"/>
      <c r="CXQ304" s="838" t="s">
        <v>5054</v>
      </c>
      <c r="CXR304" s="866"/>
      <c r="CXS304" s="838" t="s">
        <v>5054</v>
      </c>
      <c r="CXT304" s="866"/>
      <c r="CXU304" s="838" t="s">
        <v>5054</v>
      </c>
      <c r="CXV304" s="866"/>
      <c r="CXW304" s="838" t="s">
        <v>5054</v>
      </c>
      <c r="CXX304" s="866"/>
      <c r="CXY304" s="838" t="s">
        <v>5054</v>
      </c>
      <c r="CXZ304" s="866"/>
      <c r="CYA304" s="838" t="s">
        <v>5054</v>
      </c>
      <c r="CYB304" s="866"/>
      <c r="CYC304" s="838" t="s">
        <v>5054</v>
      </c>
      <c r="CYD304" s="866"/>
      <c r="CYE304" s="838" t="s">
        <v>5054</v>
      </c>
      <c r="CYF304" s="866"/>
      <c r="CYG304" s="838" t="s">
        <v>5054</v>
      </c>
      <c r="CYH304" s="866"/>
      <c r="CYI304" s="838" t="s">
        <v>5054</v>
      </c>
      <c r="CYJ304" s="866"/>
      <c r="CYK304" s="838" t="s">
        <v>5054</v>
      </c>
      <c r="CYL304" s="866"/>
      <c r="CYM304" s="838" t="s">
        <v>5054</v>
      </c>
      <c r="CYN304" s="866"/>
      <c r="CYO304" s="838" t="s">
        <v>5054</v>
      </c>
      <c r="CYP304" s="866"/>
      <c r="CYQ304" s="838" t="s">
        <v>5054</v>
      </c>
      <c r="CYR304" s="866"/>
      <c r="CYS304" s="838" t="s">
        <v>5054</v>
      </c>
      <c r="CYT304" s="866"/>
      <c r="CYU304" s="838" t="s">
        <v>5054</v>
      </c>
      <c r="CYV304" s="866"/>
      <c r="CYW304" s="838" t="s">
        <v>5054</v>
      </c>
      <c r="CYX304" s="866"/>
      <c r="CYY304" s="838" t="s">
        <v>5054</v>
      </c>
      <c r="CYZ304" s="866"/>
      <c r="CZA304" s="838" t="s">
        <v>5054</v>
      </c>
      <c r="CZB304" s="866"/>
      <c r="CZC304" s="838" t="s">
        <v>5054</v>
      </c>
      <c r="CZD304" s="866"/>
      <c r="CZE304" s="838" t="s">
        <v>5054</v>
      </c>
      <c r="CZF304" s="866"/>
      <c r="CZG304" s="838" t="s">
        <v>5054</v>
      </c>
      <c r="CZH304" s="866"/>
      <c r="CZI304" s="838" t="s">
        <v>5054</v>
      </c>
      <c r="CZJ304" s="866"/>
      <c r="CZK304" s="838" t="s">
        <v>5054</v>
      </c>
      <c r="CZL304" s="866"/>
      <c r="CZM304" s="838" t="s">
        <v>5054</v>
      </c>
      <c r="CZN304" s="866"/>
      <c r="CZO304" s="838" t="s">
        <v>5054</v>
      </c>
      <c r="CZP304" s="866"/>
      <c r="CZQ304" s="838" t="s">
        <v>5054</v>
      </c>
      <c r="CZR304" s="866"/>
      <c r="CZS304" s="838" t="s">
        <v>5054</v>
      </c>
      <c r="CZT304" s="866"/>
      <c r="CZU304" s="838" t="s">
        <v>5054</v>
      </c>
      <c r="CZV304" s="866"/>
      <c r="CZW304" s="838" t="s">
        <v>5054</v>
      </c>
      <c r="CZX304" s="866"/>
      <c r="CZY304" s="838" t="s">
        <v>5054</v>
      </c>
      <c r="CZZ304" s="866"/>
      <c r="DAA304" s="838" t="s">
        <v>5054</v>
      </c>
      <c r="DAB304" s="866"/>
      <c r="DAC304" s="838" t="s">
        <v>5054</v>
      </c>
      <c r="DAD304" s="866"/>
      <c r="DAE304" s="838" t="s">
        <v>5054</v>
      </c>
      <c r="DAF304" s="866"/>
      <c r="DAG304" s="838" t="s">
        <v>5054</v>
      </c>
      <c r="DAH304" s="866"/>
      <c r="DAI304" s="838" t="s">
        <v>5054</v>
      </c>
      <c r="DAJ304" s="866"/>
      <c r="DAK304" s="838" t="s">
        <v>5054</v>
      </c>
      <c r="DAL304" s="866"/>
      <c r="DAM304" s="838" t="s">
        <v>5054</v>
      </c>
      <c r="DAN304" s="866"/>
      <c r="DAO304" s="838" t="s">
        <v>5054</v>
      </c>
      <c r="DAP304" s="866"/>
      <c r="DAQ304" s="838" t="s">
        <v>5054</v>
      </c>
      <c r="DAR304" s="866"/>
      <c r="DAS304" s="838" t="s">
        <v>5054</v>
      </c>
      <c r="DAT304" s="866"/>
      <c r="DAU304" s="838" t="s">
        <v>5054</v>
      </c>
      <c r="DAV304" s="866"/>
      <c r="DAW304" s="838" t="s">
        <v>5054</v>
      </c>
      <c r="DAX304" s="866"/>
      <c r="DAY304" s="838" t="s">
        <v>5054</v>
      </c>
      <c r="DAZ304" s="866"/>
      <c r="DBA304" s="838" t="s">
        <v>5054</v>
      </c>
      <c r="DBB304" s="866"/>
      <c r="DBC304" s="838" t="s">
        <v>5054</v>
      </c>
      <c r="DBD304" s="866"/>
      <c r="DBE304" s="838" t="s">
        <v>5054</v>
      </c>
      <c r="DBF304" s="866"/>
      <c r="DBG304" s="838" t="s">
        <v>5054</v>
      </c>
      <c r="DBH304" s="866"/>
      <c r="DBI304" s="838" t="s">
        <v>5054</v>
      </c>
      <c r="DBJ304" s="866"/>
      <c r="DBK304" s="838" t="s">
        <v>5054</v>
      </c>
      <c r="DBL304" s="866"/>
      <c r="DBM304" s="838" t="s">
        <v>5054</v>
      </c>
      <c r="DBN304" s="866"/>
      <c r="DBO304" s="838" t="s">
        <v>5054</v>
      </c>
      <c r="DBP304" s="866"/>
      <c r="DBQ304" s="838" t="s">
        <v>5054</v>
      </c>
      <c r="DBR304" s="866"/>
      <c r="DBS304" s="838" t="s">
        <v>5054</v>
      </c>
      <c r="DBT304" s="866"/>
      <c r="DBU304" s="838" t="s">
        <v>5054</v>
      </c>
      <c r="DBV304" s="866"/>
      <c r="DBW304" s="838" t="s">
        <v>5054</v>
      </c>
      <c r="DBX304" s="866"/>
      <c r="DBY304" s="838" t="s">
        <v>5054</v>
      </c>
      <c r="DBZ304" s="866"/>
      <c r="DCA304" s="838" t="s">
        <v>5054</v>
      </c>
      <c r="DCB304" s="866"/>
      <c r="DCC304" s="838" t="s">
        <v>5054</v>
      </c>
      <c r="DCD304" s="866"/>
      <c r="DCE304" s="838" t="s">
        <v>5054</v>
      </c>
      <c r="DCF304" s="866"/>
      <c r="DCG304" s="838" t="s">
        <v>5054</v>
      </c>
      <c r="DCH304" s="866"/>
      <c r="DCI304" s="838" t="s">
        <v>5054</v>
      </c>
      <c r="DCJ304" s="866"/>
      <c r="DCK304" s="838" t="s">
        <v>5054</v>
      </c>
      <c r="DCL304" s="866"/>
      <c r="DCM304" s="838" t="s">
        <v>5054</v>
      </c>
      <c r="DCN304" s="866"/>
      <c r="DCO304" s="838" t="s">
        <v>5054</v>
      </c>
      <c r="DCP304" s="866"/>
      <c r="DCQ304" s="838" t="s">
        <v>5054</v>
      </c>
      <c r="DCR304" s="866"/>
      <c r="DCS304" s="838" t="s">
        <v>5054</v>
      </c>
      <c r="DCT304" s="866"/>
      <c r="DCU304" s="838" t="s">
        <v>5054</v>
      </c>
      <c r="DCV304" s="866"/>
      <c r="DCW304" s="838" t="s">
        <v>5054</v>
      </c>
      <c r="DCX304" s="866"/>
      <c r="DCY304" s="838" t="s">
        <v>5054</v>
      </c>
      <c r="DCZ304" s="866"/>
      <c r="DDA304" s="838" t="s">
        <v>5054</v>
      </c>
      <c r="DDB304" s="866"/>
      <c r="DDC304" s="838" t="s">
        <v>5054</v>
      </c>
      <c r="DDD304" s="866"/>
      <c r="DDE304" s="838" t="s">
        <v>5054</v>
      </c>
      <c r="DDF304" s="866"/>
      <c r="DDG304" s="838" t="s">
        <v>5054</v>
      </c>
      <c r="DDH304" s="866"/>
      <c r="DDI304" s="838" t="s">
        <v>5054</v>
      </c>
      <c r="DDJ304" s="866"/>
      <c r="DDK304" s="838" t="s">
        <v>5054</v>
      </c>
      <c r="DDL304" s="866"/>
      <c r="DDM304" s="838" t="s">
        <v>5054</v>
      </c>
      <c r="DDN304" s="866"/>
      <c r="DDO304" s="838" t="s">
        <v>5054</v>
      </c>
      <c r="DDP304" s="866"/>
      <c r="DDQ304" s="838" t="s">
        <v>5054</v>
      </c>
      <c r="DDR304" s="866"/>
      <c r="DDS304" s="838" t="s">
        <v>5054</v>
      </c>
      <c r="DDT304" s="866"/>
      <c r="DDU304" s="838" t="s">
        <v>5054</v>
      </c>
      <c r="DDV304" s="866"/>
      <c r="DDW304" s="838" t="s">
        <v>5054</v>
      </c>
      <c r="DDX304" s="866"/>
      <c r="DDY304" s="838" t="s">
        <v>5054</v>
      </c>
      <c r="DDZ304" s="866"/>
      <c r="DEA304" s="838" t="s">
        <v>5054</v>
      </c>
      <c r="DEB304" s="866"/>
      <c r="DEC304" s="838" t="s">
        <v>5054</v>
      </c>
      <c r="DED304" s="866"/>
      <c r="DEE304" s="838" t="s">
        <v>5054</v>
      </c>
      <c r="DEF304" s="866"/>
      <c r="DEG304" s="838" t="s">
        <v>5054</v>
      </c>
      <c r="DEH304" s="866"/>
      <c r="DEI304" s="838" t="s">
        <v>5054</v>
      </c>
      <c r="DEJ304" s="866"/>
      <c r="DEK304" s="838" t="s">
        <v>5054</v>
      </c>
      <c r="DEL304" s="866"/>
      <c r="DEM304" s="838" t="s">
        <v>5054</v>
      </c>
      <c r="DEN304" s="866"/>
      <c r="DEO304" s="838" t="s">
        <v>5054</v>
      </c>
      <c r="DEP304" s="866"/>
      <c r="DEQ304" s="838" t="s">
        <v>5054</v>
      </c>
      <c r="DER304" s="866"/>
      <c r="DES304" s="838" t="s">
        <v>5054</v>
      </c>
      <c r="DET304" s="866"/>
      <c r="DEU304" s="838" t="s">
        <v>5054</v>
      </c>
      <c r="DEV304" s="866"/>
      <c r="DEW304" s="838" t="s">
        <v>5054</v>
      </c>
      <c r="DEX304" s="866"/>
      <c r="DEY304" s="838" t="s">
        <v>5054</v>
      </c>
      <c r="DEZ304" s="866"/>
      <c r="DFA304" s="838" t="s">
        <v>5054</v>
      </c>
      <c r="DFB304" s="866"/>
      <c r="DFC304" s="838" t="s">
        <v>5054</v>
      </c>
      <c r="DFD304" s="866"/>
      <c r="DFE304" s="838" t="s">
        <v>5054</v>
      </c>
      <c r="DFF304" s="866"/>
      <c r="DFG304" s="838" t="s">
        <v>5054</v>
      </c>
      <c r="DFH304" s="866"/>
      <c r="DFI304" s="838" t="s">
        <v>5054</v>
      </c>
      <c r="DFJ304" s="866"/>
      <c r="DFK304" s="838" t="s">
        <v>5054</v>
      </c>
      <c r="DFL304" s="866"/>
      <c r="DFM304" s="838" t="s">
        <v>5054</v>
      </c>
      <c r="DFN304" s="866"/>
      <c r="DFO304" s="838" t="s">
        <v>5054</v>
      </c>
      <c r="DFP304" s="866"/>
      <c r="DFQ304" s="838" t="s">
        <v>5054</v>
      </c>
      <c r="DFR304" s="866"/>
      <c r="DFS304" s="838" t="s">
        <v>5054</v>
      </c>
      <c r="DFT304" s="866"/>
      <c r="DFU304" s="838" t="s">
        <v>5054</v>
      </c>
      <c r="DFV304" s="866"/>
      <c r="DFW304" s="838" t="s">
        <v>5054</v>
      </c>
      <c r="DFX304" s="866"/>
      <c r="DFY304" s="838" t="s">
        <v>5054</v>
      </c>
      <c r="DFZ304" s="866"/>
      <c r="DGA304" s="838" t="s">
        <v>5054</v>
      </c>
      <c r="DGB304" s="866"/>
      <c r="DGC304" s="838" t="s">
        <v>5054</v>
      </c>
      <c r="DGD304" s="866"/>
      <c r="DGE304" s="838" t="s">
        <v>5054</v>
      </c>
      <c r="DGF304" s="866"/>
      <c r="DGG304" s="838" t="s">
        <v>5054</v>
      </c>
      <c r="DGH304" s="866"/>
      <c r="DGI304" s="838" t="s">
        <v>5054</v>
      </c>
      <c r="DGJ304" s="866"/>
      <c r="DGK304" s="838" t="s">
        <v>5054</v>
      </c>
      <c r="DGL304" s="866"/>
      <c r="DGM304" s="838" t="s">
        <v>5054</v>
      </c>
      <c r="DGN304" s="866"/>
      <c r="DGO304" s="838" t="s">
        <v>5054</v>
      </c>
      <c r="DGP304" s="866"/>
      <c r="DGQ304" s="838" t="s">
        <v>5054</v>
      </c>
      <c r="DGR304" s="866"/>
      <c r="DGS304" s="838" t="s">
        <v>5054</v>
      </c>
      <c r="DGT304" s="866"/>
      <c r="DGU304" s="838" t="s">
        <v>5054</v>
      </c>
      <c r="DGV304" s="866"/>
      <c r="DGW304" s="838" t="s">
        <v>5054</v>
      </c>
      <c r="DGX304" s="866"/>
      <c r="DGY304" s="838" t="s">
        <v>5054</v>
      </c>
      <c r="DGZ304" s="866"/>
      <c r="DHA304" s="838" t="s">
        <v>5054</v>
      </c>
      <c r="DHB304" s="866"/>
      <c r="DHC304" s="838" t="s">
        <v>5054</v>
      </c>
      <c r="DHD304" s="866"/>
      <c r="DHE304" s="838" t="s">
        <v>5054</v>
      </c>
      <c r="DHF304" s="866"/>
      <c r="DHG304" s="838" t="s">
        <v>5054</v>
      </c>
      <c r="DHH304" s="866"/>
      <c r="DHI304" s="838" t="s">
        <v>5054</v>
      </c>
      <c r="DHJ304" s="866"/>
      <c r="DHK304" s="838" t="s">
        <v>5054</v>
      </c>
      <c r="DHL304" s="866"/>
      <c r="DHM304" s="838" t="s">
        <v>5054</v>
      </c>
      <c r="DHN304" s="866"/>
      <c r="DHO304" s="838" t="s">
        <v>5054</v>
      </c>
      <c r="DHP304" s="866"/>
      <c r="DHQ304" s="838" t="s">
        <v>5054</v>
      </c>
      <c r="DHR304" s="866"/>
      <c r="DHS304" s="838" t="s">
        <v>5054</v>
      </c>
      <c r="DHT304" s="866"/>
      <c r="DHU304" s="838" t="s">
        <v>5054</v>
      </c>
      <c r="DHV304" s="866"/>
      <c r="DHW304" s="838" t="s">
        <v>5054</v>
      </c>
      <c r="DHX304" s="866"/>
      <c r="DHY304" s="838" t="s">
        <v>5054</v>
      </c>
      <c r="DHZ304" s="866"/>
      <c r="DIA304" s="838" t="s">
        <v>5054</v>
      </c>
      <c r="DIB304" s="866"/>
      <c r="DIC304" s="838" t="s">
        <v>5054</v>
      </c>
      <c r="DID304" s="866"/>
      <c r="DIE304" s="838" t="s">
        <v>5054</v>
      </c>
      <c r="DIF304" s="866"/>
      <c r="DIG304" s="838" t="s">
        <v>5054</v>
      </c>
      <c r="DIH304" s="866"/>
      <c r="DII304" s="838" t="s">
        <v>5054</v>
      </c>
      <c r="DIJ304" s="866"/>
      <c r="DIK304" s="838" t="s">
        <v>5054</v>
      </c>
      <c r="DIL304" s="866"/>
      <c r="DIM304" s="838" t="s">
        <v>5054</v>
      </c>
      <c r="DIN304" s="866"/>
      <c r="DIO304" s="838" t="s">
        <v>5054</v>
      </c>
      <c r="DIP304" s="866"/>
      <c r="DIQ304" s="838" t="s">
        <v>5054</v>
      </c>
      <c r="DIR304" s="866"/>
      <c r="DIS304" s="838" t="s">
        <v>5054</v>
      </c>
      <c r="DIT304" s="866"/>
      <c r="DIU304" s="838" t="s">
        <v>5054</v>
      </c>
      <c r="DIV304" s="866"/>
      <c r="DIW304" s="838" t="s">
        <v>5054</v>
      </c>
      <c r="DIX304" s="866"/>
      <c r="DIY304" s="838" t="s">
        <v>5054</v>
      </c>
      <c r="DIZ304" s="866"/>
      <c r="DJA304" s="838" t="s">
        <v>5054</v>
      </c>
      <c r="DJB304" s="866"/>
      <c r="DJC304" s="838" t="s">
        <v>5054</v>
      </c>
      <c r="DJD304" s="866"/>
      <c r="DJE304" s="838" t="s">
        <v>5054</v>
      </c>
      <c r="DJF304" s="866"/>
      <c r="DJG304" s="838" t="s">
        <v>5054</v>
      </c>
      <c r="DJH304" s="866"/>
      <c r="DJI304" s="838" t="s">
        <v>5054</v>
      </c>
      <c r="DJJ304" s="866"/>
      <c r="DJK304" s="838" t="s">
        <v>5054</v>
      </c>
      <c r="DJL304" s="866"/>
      <c r="DJM304" s="838" t="s">
        <v>5054</v>
      </c>
      <c r="DJN304" s="866"/>
      <c r="DJO304" s="838" t="s">
        <v>5054</v>
      </c>
      <c r="DJP304" s="866"/>
      <c r="DJQ304" s="838" t="s">
        <v>5054</v>
      </c>
      <c r="DJR304" s="866"/>
      <c r="DJS304" s="838" t="s">
        <v>5054</v>
      </c>
      <c r="DJT304" s="866"/>
      <c r="DJU304" s="838" t="s">
        <v>5054</v>
      </c>
      <c r="DJV304" s="866"/>
      <c r="DJW304" s="838" t="s">
        <v>5054</v>
      </c>
      <c r="DJX304" s="866"/>
      <c r="DJY304" s="838" t="s">
        <v>5054</v>
      </c>
      <c r="DJZ304" s="866"/>
      <c r="DKA304" s="838" t="s">
        <v>5054</v>
      </c>
      <c r="DKB304" s="866"/>
      <c r="DKC304" s="838" t="s">
        <v>5054</v>
      </c>
      <c r="DKD304" s="866"/>
      <c r="DKE304" s="838" t="s">
        <v>5054</v>
      </c>
      <c r="DKF304" s="866"/>
      <c r="DKG304" s="838" t="s">
        <v>5054</v>
      </c>
      <c r="DKH304" s="866"/>
      <c r="DKI304" s="838" t="s">
        <v>5054</v>
      </c>
      <c r="DKJ304" s="866"/>
      <c r="DKK304" s="838" t="s">
        <v>5054</v>
      </c>
      <c r="DKL304" s="866"/>
      <c r="DKM304" s="838" t="s">
        <v>5054</v>
      </c>
      <c r="DKN304" s="866"/>
      <c r="DKO304" s="838" t="s">
        <v>5054</v>
      </c>
      <c r="DKP304" s="866"/>
      <c r="DKQ304" s="838" t="s">
        <v>5054</v>
      </c>
      <c r="DKR304" s="866"/>
      <c r="DKS304" s="838" t="s">
        <v>5054</v>
      </c>
      <c r="DKT304" s="866"/>
      <c r="DKU304" s="838" t="s">
        <v>5054</v>
      </c>
      <c r="DKV304" s="866"/>
      <c r="DKW304" s="838" t="s">
        <v>5054</v>
      </c>
      <c r="DKX304" s="866"/>
      <c r="DKY304" s="838" t="s">
        <v>5054</v>
      </c>
      <c r="DKZ304" s="866"/>
      <c r="DLA304" s="838" t="s">
        <v>5054</v>
      </c>
      <c r="DLB304" s="866"/>
      <c r="DLC304" s="838" t="s">
        <v>5054</v>
      </c>
      <c r="DLD304" s="866"/>
      <c r="DLE304" s="838" t="s">
        <v>5054</v>
      </c>
      <c r="DLF304" s="866"/>
      <c r="DLG304" s="838" t="s">
        <v>5054</v>
      </c>
      <c r="DLH304" s="866"/>
      <c r="DLI304" s="838" t="s">
        <v>5054</v>
      </c>
      <c r="DLJ304" s="866"/>
      <c r="DLK304" s="838" t="s">
        <v>5054</v>
      </c>
      <c r="DLL304" s="866"/>
      <c r="DLM304" s="838" t="s">
        <v>5054</v>
      </c>
      <c r="DLN304" s="866"/>
      <c r="DLO304" s="838" t="s">
        <v>5054</v>
      </c>
      <c r="DLP304" s="866"/>
      <c r="DLQ304" s="838" t="s">
        <v>5054</v>
      </c>
      <c r="DLR304" s="866"/>
      <c r="DLS304" s="838" t="s">
        <v>5054</v>
      </c>
      <c r="DLT304" s="866"/>
      <c r="DLU304" s="838" t="s">
        <v>5054</v>
      </c>
      <c r="DLV304" s="866"/>
      <c r="DLW304" s="838" t="s">
        <v>5054</v>
      </c>
      <c r="DLX304" s="866"/>
      <c r="DLY304" s="838" t="s">
        <v>5054</v>
      </c>
      <c r="DLZ304" s="866"/>
      <c r="DMA304" s="838" t="s">
        <v>5054</v>
      </c>
      <c r="DMB304" s="866"/>
      <c r="DMC304" s="838" t="s">
        <v>5054</v>
      </c>
      <c r="DMD304" s="866"/>
      <c r="DME304" s="838" t="s">
        <v>5054</v>
      </c>
      <c r="DMF304" s="866"/>
      <c r="DMG304" s="838" t="s">
        <v>5054</v>
      </c>
      <c r="DMH304" s="866"/>
      <c r="DMI304" s="838" t="s">
        <v>5054</v>
      </c>
      <c r="DMJ304" s="866"/>
      <c r="DMK304" s="838" t="s">
        <v>5054</v>
      </c>
      <c r="DML304" s="866"/>
      <c r="DMM304" s="838" t="s">
        <v>5054</v>
      </c>
      <c r="DMN304" s="866"/>
      <c r="DMO304" s="838" t="s">
        <v>5054</v>
      </c>
      <c r="DMP304" s="866"/>
      <c r="DMQ304" s="838" t="s">
        <v>5054</v>
      </c>
      <c r="DMR304" s="866"/>
      <c r="DMS304" s="838" t="s">
        <v>5054</v>
      </c>
      <c r="DMT304" s="866"/>
      <c r="DMU304" s="838" t="s">
        <v>5054</v>
      </c>
      <c r="DMV304" s="866"/>
      <c r="DMW304" s="838" t="s">
        <v>5054</v>
      </c>
      <c r="DMX304" s="866"/>
      <c r="DMY304" s="838" t="s">
        <v>5054</v>
      </c>
      <c r="DMZ304" s="866"/>
      <c r="DNA304" s="838" t="s">
        <v>5054</v>
      </c>
      <c r="DNB304" s="866"/>
      <c r="DNC304" s="838" t="s">
        <v>5054</v>
      </c>
      <c r="DND304" s="866"/>
      <c r="DNE304" s="838" t="s">
        <v>5054</v>
      </c>
      <c r="DNF304" s="866"/>
      <c r="DNG304" s="838" t="s">
        <v>5054</v>
      </c>
      <c r="DNH304" s="866"/>
      <c r="DNI304" s="838" t="s">
        <v>5054</v>
      </c>
      <c r="DNJ304" s="866"/>
      <c r="DNK304" s="838" t="s">
        <v>5054</v>
      </c>
      <c r="DNL304" s="866"/>
      <c r="DNM304" s="838" t="s">
        <v>5054</v>
      </c>
      <c r="DNN304" s="866"/>
      <c r="DNO304" s="838" t="s">
        <v>5054</v>
      </c>
      <c r="DNP304" s="866"/>
      <c r="DNQ304" s="838" t="s">
        <v>5054</v>
      </c>
      <c r="DNR304" s="866"/>
      <c r="DNS304" s="838" t="s">
        <v>5054</v>
      </c>
      <c r="DNT304" s="866"/>
      <c r="DNU304" s="838" t="s">
        <v>5054</v>
      </c>
      <c r="DNV304" s="866"/>
      <c r="DNW304" s="838" t="s">
        <v>5054</v>
      </c>
      <c r="DNX304" s="866"/>
      <c r="DNY304" s="838" t="s">
        <v>5054</v>
      </c>
      <c r="DNZ304" s="866"/>
      <c r="DOA304" s="838" t="s">
        <v>5054</v>
      </c>
      <c r="DOB304" s="866"/>
      <c r="DOC304" s="838" t="s">
        <v>5054</v>
      </c>
      <c r="DOD304" s="866"/>
      <c r="DOE304" s="838" t="s">
        <v>5054</v>
      </c>
      <c r="DOF304" s="866"/>
      <c r="DOG304" s="838" t="s">
        <v>5054</v>
      </c>
      <c r="DOH304" s="866"/>
      <c r="DOI304" s="838" t="s">
        <v>5054</v>
      </c>
      <c r="DOJ304" s="866"/>
      <c r="DOK304" s="838" t="s">
        <v>5054</v>
      </c>
      <c r="DOL304" s="866"/>
      <c r="DOM304" s="838" t="s">
        <v>5054</v>
      </c>
      <c r="DON304" s="866"/>
      <c r="DOO304" s="838" t="s">
        <v>5054</v>
      </c>
      <c r="DOP304" s="866"/>
      <c r="DOQ304" s="838" t="s">
        <v>5054</v>
      </c>
      <c r="DOR304" s="866"/>
      <c r="DOS304" s="838" t="s">
        <v>5054</v>
      </c>
      <c r="DOT304" s="866"/>
      <c r="DOU304" s="838" t="s">
        <v>5054</v>
      </c>
      <c r="DOV304" s="866"/>
      <c r="DOW304" s="838" t="s">
        <v>5054</v>
      </c>
      <c r="DOX304" s="866"/>
      <c r="DOY304" s="838" t="s">
        <v>5054</v>
      </c>
      <c r="DOZ304" s="866"/>
      <c r="DPA304" s="838" t="s">
        <v>5054</v>
      </c>
      <c r="DPB304" s="866"/>
      <c r="DPC304" s="838" t="s">
        <v>5054</v>
      </c>
      <c r="DPD304" s="866"/>
      <c r="DPE304" s="838" t="s">
        <v>5054</v>
      </c>
      <c r="DPF304" s="866"/>
      <c r="DPG304" s="838" t="s">
        <v>5054</v>
      </c>
      <c r="DPH304" s="866"/>
      <c r="DPI304" s="838" t="s">
        <v>5054</v>
      </c>
      <c r="DPJ304" s="866"/>
      <c r="DPK304" s="838" t="s">
        <v>5054</v>
      </c>
      <c r="DPL304" s="866"/>
      <c r="DPM304" s="838" t="s">
        <v>5054</v>
      </c>
      <c r="DPN304" s="866"/>
      <c r="DPO304" s="838" t="s">
        <v>5054</v>
      </c>
      <c r="DPP304" s="866"/>
      <c r="DPQ304" s="838" t="s">
        <v>5054</v>
      </c>
      <c r="DPR304" s="866"/>
      <c r="DPS304" s="838" t="s">
        <v>5054</v>
      </c>
      <c r="DPT304" s="866"/>
      <c r="DPU304" s="838" t="s">
        <v>5054</v>
      </c>
      <c r="DPV304" s="866"/>
      <c r="DPW304" s="838" t="s">
        <v>5054</v>
      </c>
      <c r="DPX304" s="866"/>
      <c r="DPY304" s="838" t="s">
        <v>5054</v>
      </c>
      <c r="DPZ304" s="866"/>
      <c r="DQA304" s="838" t="s">
        <v>5054</v>
      </c>
      <c r="DQB304" s="866"/>
      <c r="DQC304" s="838" t="s">
        <v>5054</v>
      </c>
      <c r="DQD304" s="866"/>
      <c r="DQE304" s="838" t="s">
        <v>5054</v>
      </c>
      <c r="DQF304" s="866"/>
      <c r="DQG304" s="838" t="s">
        <v>5054</v>
      </c>
      <c r="DQH304" s="866"/>
      <c r="DQI304" s="838" t="s">
        <v>5054</v>
      </c>
      <c r="DQJ304" s="866"/>
      <c r="DQK304" s="838" t="s">
        <v>5054</v>
      </c>
      <c r="DQL304" s="866"/>
      <c r="DQM304" s="838" t="s">
        <v>5054</v>
      </c>
      <c r="DQN304" s="866"/>
      <c r="DQO304" s="838" t="s">
        <v>5054</v>
      </c>
      <c r="DQP304" s="866"/>
      <c r="DQQ304" s="838" t="s">
        <v>5054</v>
      </c>
      <c r="DQR304" s="866"/>
      <c r="DQS304" s="838" t="s">
        <v>5054</v>
      </c>
      <c r="DQT304" s="866"/>
      <c r="DQU304" s="838" t="s">
        <v>5054</v>
      </c>
      <c r="DQV304" s="866"/>
      <c r="DQW304" s="838" t="s">
        <v>5054</v>
      </c>
      <c r="DQX304" s="866"/>
      <c r="DQY304" s="838" t="s">
        <v>5054</v>
      </c>
      <c r="DQZ304" s="866"/>
      <c r="DRA304" s="838" t="s">
        <v>5054</v>
      </c>
      <c r="DRB304" s="866"/>
      <c r="DRC304" s="838" t="s">
        <v>5054</v>
      </c>
      <c r="DRD304" s="866"/>
      <c r="DRE304" s="838" t="s">
        <v>5054</v>
      </c>
      <c r="DRF304" s="866"/>
      <c r="DRG304" s="838" t="s">
        <v>5054</v>
      </c>
      <c r="DRH304" s="866"/>
      <c r="DRI304" s="838" t="s">
        <v>5054</v>
      </c>
      <c r="DRJ304" s="866"/>
      <c r="DRK304" s="838" t="s">
        <v>5054</v>
      </c>
      <c r="DRL304" s="866"/>
      <c r="DRM304" s="838" t="s">
        <v>5054</v>
      </c>
      <c r="DRN304" s="866"/>
      <c r="DRO304" s="838" t="s">
        <v>5054</v>
      </c>
      <c r="DRP304" s="866"/>
      <c r="DRQ304" s="838" t="s">
        <v>5054</v>
      </c>
      <c r="DRR304" s="866"/>
      <c r="DRS304" s="838" t="s">
        <v>5054</v>
      </c>
      <c r="DRT304" s="866"/>
      <c r="DRU304" s="838" t="s">
        <v>5054</v>
      </c>
      <c r="DRV304" s="866"/>
      <c r="DRW304" s="838" t="s">
        <v>5054</v>
      </c>
      <c r="DRX304" s="866"/>
      <c r="DRY304" s="838" t="s">
        <v>5054</v>
      </c>
      <c r="DRZ304" s="866"/>
      <c r="DSA304" s="838" t="s">
        <v>5054</v>
      </c>
      <c r="DSB304" s="866"/>
      <c r="DSC304" s="838" t="s">
        <v>5054</v>
      </c>
      <c r="DSD304" s="866"/>
      <c r="DSE304" s="838" t="s">
        <v>5054</v>
      </c>
      <c r="DSF304" s="866"/>
      <c r="DSG304" s="838" t="s">
        <v>5054</v>
      </c>
      <c r="DSH304" s="866"/>
      <c r="DSI304" s="838" t="s">
        <v>5054</v>
      </c>
      <c r="DSJ304" s="866"/>
      <c r="DSK304" s="838" t="s">
        <v>5054</v>
      </c>
      <c r="DSL304" s="866"/>
      <c r="DSM304" s="838" t="s">
        <v>5054</v>
      </c>
      <c r="DSN304" s="866"/>
      <c r="DSO304" s="838" t="s">
        <v>5054</v>
      </c>
      <c r="DSP304" s="866"/>
      <c r="DSQ304" s="838" t="s">
        <v>5054</v>
      </c>
      <c r="DSR304" s="866"/>
      <c r="DSS304" s="838" t="s">
        <v>5054</v>
      </c>
      <c r="DST304" s="866"/>
      <c r="DSU304" s="838" t="s">
        <v>5054</v>
      </c>
      <c r="DSV304" s="866"/>
      <c r="DSW304" s="838" t="s">
        <v>5054</v>
      </c>
      <c r="DSX304" s="866"/>
      <c r="DSY304" s="838" t="s">
        <v>5054</v>
      </c>
      <c r="DSZ304" s="866"/>
      <c r="DTA304" s="838" t="s">
        <v>5054</v>
      </c>
      <c r="DTB304" s="866"/>
      <c r="DTC304" s="838" t="s">
        <v>5054</v>
      </c>
      <c r="DTD304" s="866"/>
      <c r="DTE304" s="838" t="s">
        <v>5054</v>
      </c>
      <c r="DTF304" s="866"/>
      <c r="DTG304" s="838" t="s">
        <v>5054</v>
      </c>
      <c r="DTH304" s="866"/>
      <c r="DTI304" s="838" t="s">
        <v>5054</v>
      </c>
      <c r="DTJ304" s="866"/>
      <c r="DTK304" s="838" t="s">
        <v>5054</v>
      </c>
      <c r="DTL304" s="866"/>
      <c r="DTM304" s="838" t="s">
        <v>5054</v>
      </c>
      <c r="DTN304" s="866"/>
      <c r="DTO304" s="838" t="s">
        <v>5054</v>
      </c>
      <c r="DTP304" s="866"/>
      <c r="DTQ304" s="838" t="s">
        <v>5054</v>
      </c>
      <c r="DTR304" s="866"/>
      <c r="DTS304" s="838" t="s">
        <v>5054</v>
      </c>
      <c r="DTT304" s="866"/>
      <c r="DTU304" s="838" t="s">
        <v>5054</v>
      </c>
      <c r="DTV304" s="866"/>
      <c r="DTW304" s="838" t="s">
        <v>5054</v>
      </c>
      <c r="DTX304" s="866"/>
      <c r="DTY304" s="838" t="s">
        <v>5054</v>
      </c>
      <c r="DTZ304" s="866"/>
      <c r="DUA304" s="838" t="s">
        <v>5054</v>
      </c>
      <c r="DUB304" s="866"/>
      <c r="DUC304" s="838" t="s">
        <v>5054</v>
      </c>
      <c r="DUD304" s="866"/>
      <c r="DUE304" s="838" t="s">
        <v>5054</v>
      </c>
      <c r="DUF304" s="866"/>
      <c r="DUG304" s="838" t="s">
        <v>5054</v>
      </c>
      <c r="DUH304" s="866"/>
      <c r="DUI304" s="838" t="s">
        <v>5054</v>
      </c>
      <c r="DUJ304" s="866"/>
      <c r="DUK304" s="838" t="s">
        <v>5054</v>
      </c>
      <c r="DUL304" s="866"/>
      <c r="DUM304" s="838" t="s">
        <v>5054</v>
      </c>
      <c r="DUN304" s="866"/>
      <c r="DUO304" s="838" t="s">
        <v>5054</v>
      </c>
      <c r="DUP304" s="866"/>
      <c r="DUQ304" s="838" t="s">
        <v>5054</v>
      </c>
      <c r="DUR304" s="866"/>
      <c r="DUS304" s="838" t="s">
        <v>5054</v>
      </c>
      <c r="DUT304" s="866"/>
      <c r="DUU304" s="838" t="s">
        <v>5054</v>
      </c>
      <c r="DUV304" s="866"/>
      <c r="DUW304" s="838" t="s">
        <v>5054</v>
      </c>
      <c r="DUX304" s="866"/>
      <c r="DUY304" s="838" t="s">
        <v>5054</v>
      </c>
      <c r="DUZ304" s="866"/>
      <c r="DVA304" s="838" t="s">
        <v>5054</v>
      </c>
      <c r="DVB304" s="866"/>
      <c r="DVC304" s="838" t="s">
        <v>5054</v>
      </c>
      <c r="DVD304" s="866"/>
      <c r="DVE304" s="838" t="s">
        <v>5054</v>
      </c>
      <c r="DVF304" s="866"/>
      <c r="DVG304" s="838" t="s">
        <v>5054</v>
      </c>
      <c r="DVH304" s="866"/>
      <c r="DVI304" s="838" t="s">
        <v>5054</v>
      </c>
      <c r="DVJ304" s="866"/>
      <c r="DVK304" s="838" t="s">
        <v>5054</v>
      </c>
      <c r="DVL304" s="866"/>
      <c r="DVM304" s="838" t="s">
        <v>5054</v>
      </c>
      <c r="DVN304" s="866"/>
      <c r="DVO304" s="838" t="s">
        <v>5054</v>
      </c>
      <c r="DVP304" s="866"/>
      <c r="DVQ304" s="838" t="s">
        <v>5054</v>
      </c>
      <c r="DVR304" s="866"/>
      <c r="DVS304" s="838" t="s">
        <v>5054</v>
      </c>
      <c r="DVT304" s="866"/>
      <c r="DVU304" s="838" t="s">
        <v>5054</v>
      </c>
      <c r="DVV304" s="866"/>
      <c r="DVW304" s="838" t="s">
        <v>5054</v>
      </c>
      <c r="DVX304" s="866"/>
      <c r="DVY304" s="838" t="s">
        <v>5054</v>
      </c>
      <c r="DVZ304" s="866"/>
      <c r="DWA304" s="838" t="s">
        <v>5054</v>
      </c>
      <c r="DWB304" s="866"/>
      <c r="DWC304" s="838" t="s">
        <v>5054</v>
      </c>
      <c r="DWD304" s="866"/>
      <c r="DWE304" s="838" t="s">
        <v>5054</v>
      </c>
      <c r="DWF304" s="866"/>
      <c r="DWG304" s="838" t="s">
        <v>5054</v>
      </c>
      <c r="DWH304" s="866"/>
      <c r="DWI304" s="838" t="s">
        <v>5054</v>
      </c>
      <c r="DWJ304" s="866"/>
      <c r="DWK304" s="838" t="s">
        <v>5054</v>
      </c>
      <c r="DWL304" s="866"/>
      <c r="DWM304" s="838" t="s">
        <v>5054</v>
      </c>
      <c r="DWN304" s="866"/>
      <c r="DWO304" s="838" t="s">
        <v>5054</v>
      </c>
      <c r="DWP304" s="866"/>
      <c r="DWQ304" s="838" t="s">
        <v>5054</v>
      </c>
      <c r="DWR304" s="866"/>
      <c r="DWS304" s="838" t="s">
        <v>5054</v>
      </c>
      <c r="DWT304" s="866"/>
      <c r="DWU304" s="838" t="s">
        <v>5054</v>
      </c>
      <c r="DWV304" s="866"/>
      <c r="DWW304" s="838" t="s">
        <v>5054</v>
      </c>
      <c r="DWX304" s="866"/>
      <c r="DWY304" s="838" t="s">
        <v>5054</v>
      </c>
      <c r="DWZ304" s="866"/>
      <c r="DXA304" s="838" t="s">
        <v>5054</v>
      </c>
      <c r="DXB304" s="866"/>
      <c r="DXC304" s="838" t="s">
        <v>5054</v>
      </c>
      <c r="DXD304" s="866"/>
      <c r="DXE304" s="838" t="s">
        <v>5054</v>
      </c>
      <c r="DXF304" s="866"/>
      <c r="DXG304" s="838" t="s">
        <v>5054</v>
      </c>
      <c r="DXH304" s="866"/>
      <c r="DXI304" s="838" t="s">
        <v>5054</v>
      </c>
      <c r="DXJ304" s="866"/>
      <c r="DXK304" s="838" t="s">
        <v>5054</v>
      </c>
      <c r="DXL304" s="866"/>
      <c r="DXM304" s="838" t="s">
        <v>5054</v>
      </c>
      <c r="DXN304" s="866"/>
      <c r="DXO304" s="838" t="s">
        <v>5054</v>
      </c>
      <c r="DXP304" s="866"/>
      <c r="DXQ304" s="838" t="s">
        <v>5054</v>
      </c>
      <c r="DXR304" s="866"/>
      <c r="DXS304" s="838" t="s">
        <v>5054</v>
      </c>
      <c r="DXT304" s="866"/>
      <c r="DXU304" s="838" t="s">
        <v>5054</v>
      </c>
      <c r="DXV304" s="866"/>
      <c r="DXW304" s="838" t="s">
        <v>5054</v>
      </c>
      <c r="DXX304" s="866"/>
      <c r="DXY304" s="838" t="s">
        <v>5054</v>
      </c>
      <c r="DXZ304" s="866"/>
      <c r="DYA304" s="838" t="s">
        <v>5054</v>
      </c>
      <c r="DYB304" s="866"/>
      <c r="DYC304" s="838" t="s">
        <v>5054</v>
      </c>
      <c r="DYD304" s="866"/>
      <c r="DYE304" s="838" t="s">
        <v>5054</v>
      </c>
      <c r="DYF304" s="866"/>
      <c r="DYG304" s="838" t="s">
        <v>5054</v>
      </c>
      <c r="DYH304" s="866"/>
      <c r="DYI304" s="838" t="s">
        <v>5054</v>
      </c>
      <c r="DYJ304" s="866"/>
      <c r="DYK304" s="838" t="s">
        <v>5054</v>
      </c>
      <c r="DYL304" s="866"/>
      <c r="DYM304" s="838" t="s">
        <v>5054</v>
      </c>
      <c r="DYN304" s="866"/>
      <c r="DYO304" s="838" t="s">
        <v>5054</v>
      </c>
      <c r="DYP304" s="866"/>
      <c r="DYQ304" s="838" t="s">
        <v>5054</v>
      </c>
      <c r="DYR304" s="866"/>
      <c r="DYS304" s="838" t="s">
        <v>5054</v>
      </c>
      <c r="DYT304" s="866"/>
      <c r="DYU304" s="838" t="s">
        <v>5054</v>
      </c>
      <c r="DYV304" s="866"/>
      <c r="DYW304" s="838" t="s">
        <v>5054</v>
      </c>
      <c r="DYX304" s="866"/>
      <c r="DYY304" s="838" t="s">
        <v>5054</v>
      </c>
      <c r="DYZ304" s="866"/>
      <c r="DZA304" s="838" t="s">
        <v>5054</v>
      </c>
      <c r="DZB304" s="866"/>
      <c r="DZC304" s="838" t="s">
        <v>5054</v>
      </c>
      <c r="DZD304" s="866"/>
      <c r="DZE304" s="838" t="s">
        <v>5054</v>
      </c>
      <c r="DZF304" s="866"/>
      <c r="DZG304" s="838" t="s">
        <v>5054</v>
      </c>
      <c r="DZH304" s="866"/>
      <c r="DZI304" s="838" t="s">
        <v>5054</v>
      </c>
      <c r="DZJ304" s="866"/>
      <c r="DZK304" s="838" t="s">
        <v>5054</v>
      </c>
      <c r="DZL304" s="866"/>
      <c r="DZM304" s="838" t="s">
        <v>5054</v>
      </c>
      <c r="DZN304" s="866"/>
      <c r="DZO304" s="838" t="s">
        <v>5054</v>
      </c>
      <c r="DZP304" s="866"/>
      <c r="DZQ304" s="838" t="s">
        <v>5054</v>
      </c>
      <c r="DZR304" s="866"/>
      <c r="DZS304" s="838" t="s">
        <v>5054</v>
      </c>
      <c r="DZT304" s="866"/>
      <c r="DZU304" s="838" t="s">
        <v>5054</v>
      </c>
      <c r="DZV304" s="866"/>
      <c r="DZW304" s="838" t="s">
        <v>5054</v>
      </c>
      <c r="DZX304" s="866"/>
      <c r="DZY304" s="838" t="s">
        <v>5054</v>
      </c>
      <c r="DZZ304" s="866"/>
      <c r="EAA304" s="838" t="s">
        <v>5054</v>
      </c>
      <c r="EAB304" s="866"/>
      <c r="EAC304" s="838" t="s">
        <v>5054</v>
      </c>
      <c r="EAD304" s="866"/>
      <c r="EAE304" s="838" t="s">
        <v>5054</v>
      </c>
      <c r="EAF304" s="866"/>
      <c r="EAG304" s="838" t="s">
        <v>5054</v>
      </c>
      <c r="EAH304" s="866"/>
      <c r="EAI304" s="838" t="s">
        <v>5054</v>
      </c>
      <c r="EAJ304" s="866"/>
      <c r="EAK304" s="838" t="s">
        <v>5054</v>
      </c>
      <c r="EAL304" s="866"/>
      <c r="EAM304" s="838" t="s">
        <v>5054</v>
      </c>
      <c r="EAN304" s="866"/>
      <c r="EAO304" s="838" t="s">
        <v>5054</v>
      </c>
      <c r="EAP304" s="866"/>
      <c r="EAQ304" s="838" t="s">
        <v>5054</v>
      </c>
      <c r="EAR304" s="866"/>
      <c r="EAS304" s="838" t="s">
        <v>5054</v>
      </c>
      <c r="EAT304" s="866"/>
      <c r="EAU304" s="838" t="s">
        <v>5054</v>
      </c>
      <c r="EAV304" s="866"/>
      <c r="EAW304" s="838" t="s">
        <v>5054</v>
      </c>
      <c r="EAX304" s="866"/>
      <c r="EAY304" s="838" t="s">
        <v>5054</v>
      </c>
      <c r="EAZ304" s="866"/>
      <c r="EBA304" s="838" t="s">
        <v>5054</v>
      </c>
      <c r="EBB304" s="866"/>
      <c r="EBC304" s="838" t="s">
        <v>5054</v>
      </c>
      <c r="EBD304" s="866"/>
      <c r="EBE304" s="838" t="s">
        <v>5054</v>
      </c>
      <c r="EBF304" s="866"/>
      <c r="EBG304" s="838" t="s">
        <v>5054</v>
      </c>
      <c r="EBH304" s="866"/>
      <c r="EBI304" s="838" t="s">
        <v>5054</v>
      </c>
      <c r="EBJ304" s="866"/>
      <c r="EBK304" s="838" t="s">
        <v>5054</v>
      </c>
      <c r="EBL304" s="866"/>
      <c r="EBM304" s="838" t="s">
        <v>5054</v>
      </c>
      <c r="EBN304" s="866"/>
      <c r="EBO304" s="838" t="s">
        <v>5054</v>
      </c>
      <c r="EBP304" s="866"/>
      <c r="EBQ304" s="838" t="s">
        <v>5054</v>
      </c>
      <c r="EBR304" s="866"/>
      <c r="EBS304" s="838" t="s">
        <v>5054</v>
      </c>
      <c r="EBT304" s="866"/>
      <c r="EBU304" s="838" t="s">
        <v>5054</v>
      </c>
      <c r="EBV304" s="866"/>
      <c r="EBW304" s="838" t="s">
        <v>5054</v>
      </c>
      <c r="EBX304" s="866"/>
      <c r="EBY304" s="838" t="s">
        <v>5054</v>
      </c>
      <c r="EBZ304" s="866"/>
      <c r="ECA304" s="838" t="s">
        <v>5054</v>
      </c>
      <c r="ECB304" s="866"/>
      <c r="ECC304" s="838" t="s">
        <v>5054</v>
      </c>
      <c r="ECD304" s="866"/>
      <c r="ECE304" s="838" t="s">
        <v>5054</v>
      </c>
      <c r="ECF304" s="866"/>
      <c r="ECG304" s="838" t="s">
        <v>5054</v>
      </c>
      <c r="ECH304" s="866"/>
      <c r="ECI304" s="838" t="s">
        <v>5054</v>
      </c>
      <c r="ECJ304" s="866"/>
      <c r="ECK304" s="838" t="s">
        <v>5054</v>
      </c>
      <c r="ECL304" s="866"/>
      <c r="ECM304" s="838" t="s">
        <v>5054</v>
      </c>
      <c r="ECN304" s="866"/>
      <c r="ECO304" s="838" t="s">
        <v>5054</v>
      </c>
      <c r="ECP304" s="866"/>
      <c r="ECQ304" s="838" t="s">
        <v>5054</v>
      </c>
      <c r="ECR304" s="866"/>
      <c r="ECS304" s="838" t="s">
        <v>5054</v>
      </c>
      <c r="ECT304" s="866"/>
      <c r="ECU304" s="838" t="s">
        <v>5054</v>
      </c>
      <c r="ECV304" s="866"/>
      <c r="ECW304" s="838" t="s">
        <v>5054</v>
      </c>
      <c r="ECX304" s="866"/>
      <c r="ECY304" s="838" t="s">
        <v>5054</v>
      </c>
      <c r="ECZ304" s="866"/>
      <c r="EDA304" s="838" t="s">
        <v>5054</v>
      </c>
      <c r="EDB304" s="866"/>
      <c r="EDC304" s="838" t="s">
        <v>5054</v>
      </c>
      <c r="EDD304" s="866"/>
      <c r="EDE304" s="838" t="s">
        <v>5054</v>
      </c>
      <c r="EDF304" s="866"/>
      <c r="EDG304" s="838" t="s">
        <v>5054</v>
      </c>
      <c r="EDH304" s="866"/>
      <c r="EDI304" s="838" t="s">
        <v>5054</v>
      </c>
      <c r="EDJ304" s="866"/>
      <c r="EDK304" s="838" t="s">
        <v>5054</v>
      </c>
      <c r="EDL304" s="866"/>
      <c r="EDM304" s="838" t="s">
        <v>5054</v>
      </c>
      <c r="EDN304" s="866"/>
      <c r="EDO304" s="838" t="s">
        <v>5054</v>
      </c>
      <c r="EDP304" s="866"/>
      <c r="EDQ304" s="838" t="s">
        <v>5054</v>
      </c>
      <c r="EDR304" s="866"/>
      <c r="EDS304" s="838" t="s">
        <v>5054</v>
      </c>
      <c r="EDT304" s="866"/>
      <c r="EDU304" s="838" t="s">
        <v>5054</v>
      </c>
      <c r="EDV304" s="866"/>
      <c r="EDW304" s="838" t="s">
        <v>5054</v>
      </c>
      <c r="EDX304" s="866"/>
      <c r="EDY304" s="838" t="s">
        <v>5054</v>
      </c>
      <c r="EDZ304" s="866"/>
      <c r="EEA304" s="838" t="s">
        <v>5054</v>
      </c>
      <c r="EEB304" s="866"/>
      <c r="EEC304" s="838" t="s">
        <v>5054</v>
      </c>
      <c r="EED304" s="866"/>
      <c r="EEE304" s="838" t="s">
        <v>5054</v>
      </c>
      <c r="EEF304" s="866"/>
      <c r="EEG304" s="838" t="s">
        <v>5054</v>
      </c>
      <c r="EEH304" s="866"/>
      <c r="EEI304" s="838" t="s">
        <v>5054</v>
      </c>
      <c r="EEJ304" s="866"/>
      <c r="EEK304" s="838" t="s">
        <v>5054</v>
      </c>
      <c r="EEL304" s="866"/>
      <c r="EEM304" s="838" t="s">
        <v>5054</v>
      </c>
      <c r="EEN304" s="866"/>
      <c r="EEO304" s="838" t="s">
        <v>5054</v>
      </c>
      <c r="EEP304" s="866"/>
      <c r="EEQ304" s="838" t="s">
        <v>5054</v>
      </c>
      <c r="EER304" s="866"/>
      <c r="EES304" s="838" t="s">
        <v>5054</v>
      </c>
      <c r="EET304" s="866"/>
      <c r="EEU304" s="838" t="s">
        <v>5054</v>
      </c>
      <c r="EEV304" s="866"/>
      <c r="EEW304" s="838" t="s">
        <v>5054</v>
      </c>
      <c r="EEX304" s="866"/>
      <c r="EEY304" s="838" t="s">
        <v>5054</v>
      </c>
      <c r="EEZ304" s="866"/>
      <c r="EFA304" s="838" t="s">
        <v>5054</v>
      </c>
      <c r="EFB304" s="866"/>
      <c r="EFC304" s="838" t="s">
        <v>5054</v>
      </c>
      <c r="EFD304" s="866"/>
      <c r="EFE304" s="838" t="s">
        <v>5054</v>
      </c>
      <c r="EFF304" s="866"/>
      <c r="EFG304" s="838" t="s">
        <v>5054</v>
      </c>
      <c r="EFH304" s="866"/>
      <c r="EFI304" s="838" t="s">
        <v>5054</v>
      </c>
      <c r="EFJ304" s="866"/>
      <c r="EFK304" s="838" t="s">
        <v>5054</v>
      </c>
      <c r="EFL304" s="866"/>
      <c r="EFM304" s="838" t="s">
        <v>5054</v>
      </c>
      <c r="EFN304" s="866"/>
      <c r="EFO304" s="838" t="s">
        <v>5054</v>
      </c>
      <c r="EFP304" s="866"/>
      <c r="EFQ304" s="838" t="s">
        <v>5054</v>
      </c>
      <c r="EFR304" s="866"/>
      <c r="EFS304" s="838" t="s">
        <v>5054</v>
      </c>
      <c r="EFT304" s="866"/>
      <c r="EFU304" s="838" t="s">
        <v>5054</v>
      </c>
      <c r="EFV304" s="866"/>
      <c r="EFW304" s="838" t="s">
        <v>5054</v>
      </c>
      <c r="EFX304" s="866"/>
      <c r="EFY304" s="838" t="s">
        <v>5054</v>
      </c>
      <c r="EFZ304" s="866"/>
      <c r="EGA304" s="838" t="s">
        <v>5054</v>
      </c>
      <c r="EGB304" s="866"/>
      <c r="EGC304" s="838" t="s">
        <v>5054</v>
      </c>
      <c r="EGD304" s="866"/>
      <c r="EGE304" s="838" t="s">
        <v>5054</v>
      </c>
      <c r="EGF304" s="866"/>
      <c r="EGG304" s="838" t="s">
        <v>5054</v>
      </c>
      <c r="EGH304" s="866"/>
      <c r="EGI304" s="838" t="s">
        <v>5054</v>
      </c>
      <c r="EGJ304" s="866"/>
      <c r="EGK304" s="838" t="s">
        <v>5054</v>
      </c>
      <c r="EGL304" s="866"/>
      <c r="EGM304" s="838" t="s">
        <v>5054</v>
      </c>
      <c r="EGN304" s="866"/>
      <c r="EGO304" s="838" t="s">
        <v>5054</v>
      </c>
      <c r="EGP304" s="866"/>
      <c r="EGQ304" s="838" t="s">
        <v>5054</v>
      </c>
      <c r="EGR304" s="866"/>
      <c r="EGS304" s="838" t="s">
        <v>5054</v>
      </c>
      <c r="EGT304" s="866"/>
      <c r="EGU304" s="838" t="s">
        <v>5054</v>
      </c>
      <c r="EGV304" s="866"/>
      <c r="EGW304" s="838" t="s">
        <v>5054</v>
      </c>
      <c r="EGX304" s="866"/>
      <c r="EGY304" s="838" t="s">
        <v>5054</v>
      </c>
      <c r="EGZ304" s="866"/>
      <c r="EHA304" s="838" t="s">
        <v>5054</v>
      </c>
      <c r="EHB304" s="866"/>
      <c r="EHC304" s="838" t="s">
        <v>5054</v>
      </c>
      <c r="EHD304" s="866"/>
      <c r="EHE304" s="838" t="s">
        <v>5054</v>
      </c>
      <c r="EHF304" s="866"/>
      <c r="EHG304" s="838" t="s">
        <v>5054</v>
      </c>
      <c r="EHH304" s="866"/>
      <c r="EHI304" s="838" t="s">
        <v>5054</v>
      </c>
      <c r="EHJ304" s="866"/>
      <c r="EHK304" s="838" t="s">
        <v>5054</v>
      </c>
      <c r="EHL304" s="866"/>
      <c r="EHM304" s="838" t="s">
        <v>5054</v>
      </c>
      <c r="EHN304" s="866"/>
      <c r="EHO304" s="838" t="s">
        <v>5054</v>
      </c>
      <c r="EHP304" s="866"/>
      <c r="EHQ304" s="838" t="s">
        <v>5054</v>
      </c>
      <c r="EHR304" s="866"/>
      <c r="EHS304" s="838" t="s">
        <v>5054</v>
      </c>
      <c r="EHT304" s="866"/>
      <c r="EHU304" s="838" t="s">
        <v>5054</v>
      </c>
      <c r="EHV304" s="866"/>
      <c r="EHW304" s="838" t="s">
        <v>5054</v>
      </c>
      <c r="EHX304" s="866"/>
      <c r="EHY304" s="838" t="s">
        <v>5054</v>
      </c>
      <c r="EHZ304" s="866"/>
      <c r="EIA304" s="838" t="s">
        <v>5054</v>
      </c>
      <c r="EIB304" s="866"/>
      <c r="EIC304" s="838" t="s">
        <v>5054</v>
      </c>
      <c r="EID304" s="866"/>
      <c r="EIE304" s="838" t="s">
        <v>5054</v>
      </c>
      <c r="EIF304" s="866"/>
      <c r="EIG304" s="838" t="s">
        <v>5054</v>
      </c>
      <c r="EIH304" s="866"/>
      <c r="EII304" s="838" t="s">
        <v>5054</v>
      </c>
      <c r="EIJ304" s="866"/>
      <c r="EIK304" s="838" t="s">
        <v>5054</v>
      </c>
      <c r="EIL304" s="866"/>
      <c r="EIM304" s="838" t="s">
        <v>5054</v>
      </c>
      <c r="EIN304" s="866"/>
      <c r="EIO304" s="838" t="s">
        <v>5054</v>
      </c>
      <c r="EIP304" s="866"/>
      <c r="EIQ304" s="838" t="s">
        <v>5054</v>
      </c>
      <c r="EIR304" s="866"/>
      <c r="EIS304" s="838" t="s">
        <v>5054</v>
      </c>
      <c r="EIT304" s="866"/>
      <c r="EIU304" s="838" t="s">
        <v>5054</v>
      </c>
      <c r="EIV304" s="866"/>
      <c r="EIW304" s="838" t="s">
        <v>5054</v>
      </c>
      <c r="EIX304" s="866"/>
      <c r="EIY304" s="838" t="s">
        <v>5054</v>
      </c>
      <c r="EIZ304" s="866"/>
      <c r="EJA304" s="838" t="s">
        <v>5054</v>
      </c>
      <c r="EJB304" s="866"/>
      <c r="EJC304" s="838" t="s">
        <v>5054</v>
      </c>
      <c r="EJD304" s="866"/>
      <c r="EJE304" s="838" t="s">
        <v>5054</v>
      </c>
      <c r="EJF304" s="866"/>
      <c r="EJG304" s="838" t="s">
        <v>5054</v>
      </c>
      <c r="EJH304" s="866"/>
      <c r="EJI304" s="838" t="s">
        <v>5054</v>
      </c>
      <c r="EJJ304" s="866"/>
      <c r="EJK304" s="838" t="s">
        <v>5054</v>
      </c>
      <c r="EJL304" s="866"/>
      <c r="EJM304" s="838" t="s">
        <v>5054</v>
      </c>
      <c r="EJN304" s="866"/>
      <c r="EJO304" s="838" t="s">
        <v>5054</v>
      </c>
      <c r="EJP304" s="866"/>
      <c r="EJQ304" s="838" t="s">
        <v>5054</v>
      </c>
      <c r="EJR304" s="866"/>
      <c r="EJS304" s="838" t="s">
        <v>5054</v>
      </c>
      <c r="EJT304" s="866"/>
      <c r="EJU304" s="838" t="s">
        <v>5054</v>
      </c>
      <c r="EJV304" s="866"/>
      <c r="EJW304" s="838" t="s">
        <v>5054</v>
      </c>
      <c r="EJX304" s="866"/>
      <c r="EJY304" s="838" t="s">
        <v>5054</v>
      </c>
      <c r="EJZ304" s="866"/>
      <c r="EKA304" s="838" t="s">
        <v>5054</v>
      </c>
      <c r="EKB304" s="866"/>
      <c r="EKC304" s="838" t="s">
        <v>5054</v>
      </c>
      <c r="EKD304" s="866"/>
      <c r="EKE304" s="838" t="s">
        <v>5054</v>
      </c>
      <c r="EKF304" s="866"/>
      <c r="EKG304" s="838" t="s">
        <v>5054</v>
      </c>
      <c r="EKH304" s="866"/>
      <c r="EKI304" s="838" t="s">
        <v>5054</v>
      </c>
      <c r="EKJ304" s="866"/>
      <c r="EKK304" s="838" t="s">
        <v>5054</v>
      </c>
      <c r="EKL304" s="866"/>
      <c r="EKM304" s="838" t="s">
        <v>5054</v>
      </c>
      <c r="EKN304" s="866"/>
      <c r="EKO304" s="838" t="s">
        <v>5054</v>
      </c>
      <c r="EKP304" s="866"/>
      <c r="EKQ304" s="838" t="s">
        <v>5054</v>
      </c>
      <c r="EKR304" s="866"/>
      <c r="EKS304" s="838" t="s">
        <v>5054</v>
      </c>
      <c r="EKT304" s="866"/>
      <c r="EKU304" s="838" t="s">
        <v>5054</v>
      </c>
      <c r="EKV304" s="866"/>
      <c r="EKW304" s="838" t="s">
        <v>5054</v>
      </c>
      <c r="EKX304" s="866"/>
      <c r="EKY304" s="838" t="s">
        <v>5054</v>
      </c>
      <c r="EKZ304" s="866"/>
      <c r="ELA304" s="838" t="s">
        <v>5054</v>
      </c>
      <c r="ELB304" s="866"/>
      <c r="ELC304" s="838" t="s">
        <v>5054</v>
      </c>
      <c r="ELD304" s="866"/>
      <c r="ELE304" s="838" t="s">
        <v>5054</v>
      </c>
      <c r="ELF304" s="866"/>
      <c r="ELG304" s="838" t="s">
        <v>5054</v>
      </c>
      <c r="ELH304" s="866"/>
      <c r="ELI304" s="838" t="s">
        <v>5054</v>
      </c>
      <c r="ELJ304" s="866"/>
      <c r="ELK304" s="838" t="s">
        <v>5054</v>
      </c>
      <c r="ELL304" s="866"/>
      <c r="ELM304" s="838" t="s">
        <v>5054</v>
      </c>
      <c r="ELN304" s="866"/>
      <c r="ELO304" s="838" t="s">
        <v>5054</v>
      </c>
      <c r="ELP304" s="866"/>
      <c r="ELQ304" s="838" t="s">
        <v>5054</v>
      </c>
      <c r="ELR304" s="866"/>
      <c r="ELS304" s="838" t="s">
        <v>5054</v>
      </c>
      <c r="ELT304" s="866"/>
      <c r="ELU304" s="838" t="s">
        <v>5054</v>
      </c>
      <c r="ELV304" s="866"/>
      <c r="ELW304" s="838" t="s">
        <v>5054</v>
      </c>
      <c r="ELX304" s="866"/>
      <c r="ELY304" s="838" t="s">
        <v>5054</v>
      </c>
      <c r="ELZ304" s="866"/>
      <c r="EMA304" s="838" t="s">
        <v>5054</v>
      </c>
      <c r="EMB304" s="866"/>
      <c r="EMC304" s="838" t="s">
        <v>5054</v>
      </c>
      <c r="EMD304" s="866"/>
      <c r="EME304" s="838" t="s">
        <v>5054</v>
      </c>
      <c r="EMF304" s="866"/>
      <c r="EMG304" s="838" t="s">
        <v>5054</v>
      </c>
      <c r="EMH304" s="866"/>
      <c r="EMI304" s="838" t="s">
        <v>5054</v>
      </c>
      <c r="EMJ304" s="866"/>
      <c r="EMK304" s="838" t="s">
        <v>5054</v>
      </c>
      <c r="EML304" s="866"/>
      <c r="EMM304" s="838" t="s">
        <v>5054</v>
      </c>
      <c r="EMN304" s="866"/>
      <c r="EMO304" s="838" t="s">
        <v>5054</v>
      </c>
      <c r="EMP304" s="866"/>
      <c r="EMQ304" s="838" t="s">
        <v>5054</v>
      </c>
      <c r="EMR304" s="866"/>
      <c r="EMS304" s="838" t="s">
        <v>5054</v>
      </c>
      <c r="EMT304" s="866"/>
      <c r="EMU304" s="838" t="s">
        <v>5054</v>
      </c>
      <c r="EMV304" s="866"/>
      <c r="EMW304" s="838" t="s">
        <v>5054</v>
      </c>
      <c r="EMX304" s="866"/>
      <c r="EMY304" s="838" t="s">
        <v>5054</v>
      </c>
      <c r="EMZ304" s="866"/>
      <c r="ENA304" s="838" t="s">
        <v>5054</v>
      </c>
      <c r="ENB304" s="866"/>
      <c r="ENC304" s="838" t="s">
        <v>5054</v>
      </c>
      <c r="END304" s="866"/>
      <c r="ENE304" s="838" t="s">
        <v>5054</v>
      </c>
      <c r="ENF304" s="866"/>
      <c r="ENG304" s="838" t="s">
        <v>5054</v>
      </c>
      <c r="ENH304" s="866"/>
      <c r="ENI304" s="838" t="s">
        <v>5054</v>
      </c>
      <c r="ENJ304" s="866"/>
      <c r="ENK304" s="838" t="s">
        <v>5054</v>
      </c>
      <c r="ENL304" s="866"/>
      <c r="ENM304" s="838" t="s">
        <v>5054</v>
      </c>
      <c r="ENN304" s="866"/>
      <c r="ENO304" s="838" t="s">
        <v>5054</v>
      </c>
      <c r="ENP304" s="866"/>
      <c r="ENQ304" s="838" t="s">
        <v>5054</v>
      </c>
      <c r="ENR304" s="866"/>
      <c r="ENS304" s="838" t="s">
        <v>5054</v>
      </c>
      <c r="ENT304" s="866"/>
      <c r="ENU304" s="838" t="s">
        <v>5054</v>
      </c>
      <c r="ENV304" s="866"/>
      <c r="ENW304" s="838" t="s">
        <v>5054</v>
      </c>
      <c r="ENX304" s="866"/>
      <c r="ENY304" s="838" t="s">
        <v>5054</v>
      </c>
      <c r="ENZ304" s="866"/>
      <c r="EOA304" s="838" t="s">
        <v>5054</v>
      </c>
      <c r="EOB304" s="866"/>
      <c r="EOC304" s="838" t="s">
        <v>5054</v>
      </c>
      <c r="EOD304" s="866"/>
      <c r="EOE304" s="838" t="s">
        <v>5054</v>
      </c>
      <c r="EOF304" s="866"/>
      <c r="EOG304" s="838" t="s">
        <v>5054</v>
      </c>
      <c r="EOH304" s="866"/>
      <c r="EOI304" s="838" t="s">
        <v>5054</v>
      </c>
      <c r="EOJ304" s="866"/>
      <c r="EOK304" s="838" t="s">
        <v>5054</v>
      </c>
      <c r="EOL304" s="866"/>
      <c r="EOM304" s="838" t="s">
        <v>5054</v>
      </c>
      <c r="EON304" s="866"/>
      <c r="EOO304" s="838" t="s">
        <v>5054</v>
      </c>
      <c r="EOP304" s="866"/>
      <c r="EOQ304" s="838" t="s">
        <v>5054</v>
      </c>
      <c r="EOR304" s="866"/>
      <c r="EOS304" s="838" t="s">
        <v>5054</v>
      </c>
      <c r="EOT304" s="866"/>
      <c r="EOU304" s="838" t="s">
        <v>5054</v>
      </c>
      <c r="EOV304" s="866"/>
      <c r="EOW304" s="838" t="s">
        <v>5054</v>
      </c>
      <c r="EOX304" s="866"/>
      <c r="EOY304" s="838" t="s">
        <v>5054</v>
      </c>
      <c r="EOZ304" s="866"/>
      <c r="EPA304" s="838" t="s">
        <v>5054</v>
      </c>
      <c r="EPB304" s="866"/>
      <c r="EPC304" s="838" t="s">
        <v>5054</v>
      </c>
      <c r="EPD304" s="866"/>
      <c r="EPE304" s="838" t="s">
        <v>5054</v>
      </c>
      <c r="EPF304" s="866"/>
      <c r="EPG304" s="838" t="s">
        <v>5054</v>
      </c>
      <c r="EPH304" s="866"/>
      <c r="EPI304" s="838" t="s">
        <v>5054</v>
      </c>
      <c r="EPJ304" s="866"/>
      <c r="EPK304" s="838" t="s">
        <v>5054</v>
      </c>
      <c r="EPL304" s="866"/>
      <c r="EPM304" s="838" t="s">
        <v>5054</v>
      </c>
      <c r="EPN304" s="866"/>
      <c r="EPO304" s="838" t="s">
        <v>5054</v>
      </c>
      <c r="EPP304" s="866"/>
      <c r="EPQ304" s="838" t="s">
        <v>5054</v>
      </c>
      <c r="EPR304" s="866"/>
      <c r="EPS304" s="838" t="s">
        <v>5054</v>
      </c>
      <c r="EPT304" s="866"/>
      <c r="EPU304" s="838" t="s">
        <v>5054</v>
      </c>
      <c r="EPV304" s="866"/>
      <c r="EPW304" s="838" t="s">
        <v>5054</v>
      </c>
      <c r="EPX304" s="866"/>
      <c r="EPY304" s="838" t="s">
        <v>5054</v>
      </c>
      <c r="EPZ304" s="866"/>
      <c r="EQA304" s="838" t="s">
        <v>5054</v>
      </c>
      <c r="EQB304" s="866"/>
      <c r="EQC304" s="838" t="s">
        <v>5054</v>
      </c>
      <c r="EQD304" s="866"/>
      <c r="EQE304" s="838" t="s">
        <v>5054</v>
      </c>
      <c r="EQF304" s="866"/>
      <c r="EQG304" s="838" t="s">
        <v>5054</v>
      </c>
      <c r="EQH304" s="866"/>
      <c r="EQI304" s="838" t="s">
        <v>5054</v>
      </c>
      <c r="EQJ304" s="866"/>
      <c r="EQK304" s="838" t="s">
        <v>5054</v>
      </c>
      <c r="EQL304" s="866"/>
      <c r="EQM304" s="838" t="s">
        <v>5054</v>
      </c>
      <c r="EQN304" s="866"/>
      <c r="EQO304" s="838" t="s">
        <v>5054</v>
      </c>
      <c r="EQP304" s="866"/>
      <c r="EQQ304" s="838" t="s">
        <v>5054</v>
      </c>
      <c r="EQR304" s="866"/>
      <c r="EQS304" s="838" t="s">
        <v>5054</v>
      </c>
      <c r="EQT304" s="866"/>
      <c r="EQU304" s="838" t="s">
        <v>5054</v>
      </c>
      <c r="EQV304" s="866"/>
      <c r="EQW304" s="838" t="s">
        <v>5054</v>
      </c>
      <c r="EQX304" s="866"/>
      <c r="EQY304" s="838" t="s">
        <v>5054</v>
      </c>
      <c r="EQZ304" s="866"/>
      <c r="ERA304" s="838" t="s">
        <v>5054</v>
      </c>
      <c r="ERB304" s="866"/>
      <c r="ERC304" s="838" t="s">
        <v>5054</v>
      </c>
      <c r="ERD304" s="866"/>
      <c r="ERE304" s="838" t="s">
        <v>5054</v>
      </c>
      <c r="ERF304" s="866"/>
      <c r="ERG304" s="838" t="s">
        <v>5054</v>
      </c>
      <c r="ERH304" s="866"/>
      <c r="ERI304" s="838" t="s">
        <v>5054</v>
      </c>
      <c r="ERJ304" s="866"/>
      <c r="ERK304" s="838" t="s">
        <v>5054</v>
      </c>
      <c r="ERL304" s="866"/>
      <c r="ERM304" s="838" t="s">
        <v>5054</v>
      </c>
      <c r="ERN304" s="866"/>
      <c r="ERO304" s="838" t="s">
        <v>5054</v>
      </c>
      <c r="ERP304" s="866"/>
      <c r="ERQ304" s="838" t="s">
        <v>5054</v>
      </c>
      <c r="ERR304" s="866"/>
      <c r="ERS304" s="838" t="s">
        <v>5054</v>
      </c>
      <c r="ERT304" s="866"/>
      <c r="ERU304" s="838" t="s">
        <v>5054</v>
      </c>
      <c r="ERV304" s="866"/>
      <c r="ERW304" s="838" t="s">
        <v>5054</v>
      </c>
      <c r="ERX304" s="866"/>
      <c r="ERY304" s="838" t="s">
        <v>5054</v>
      </c>
      <c r="ERZ304" s="866"/>
      <c r="ESA304" s="838" t="s">
        <v>5054</v>
      </c>
      <c r="ESB304" s="866"/>
      <c r="ESC304" s="838" t="s">
        <v>5054</v>
      </c>
      <c r="ESD304" s="866"/>
      <c r="ESE304" s="838" t="s">
        <v>5054</v>
      </c>
      <c r="ESF304" s="866"/>
      <c r="ESG304" s="838" t="s">
        <v>5054</v>
      </c>
      <c r="ESH304" s="866"/>
      <c r="ESI304" s="838" t="s">
        <v>5054</v>
      </c>
      <c r="ESJ304" s="866"/>
      <c r="ESK304" s="838" t="s">
        <v>5054</v>
      </c>
      <c r="ESL304" s="866"/>
      <c r="ESM304" s="838" t="s">
        <v>5054</v>
      </c>
      <c r="ESN304" s="866"/>
      <c r="ESO304" s="838" t="s">
        <v>5054</v>
      </c>
      <c r="ESP304" s="866"/>
      <c r="ESQ304" s="838" t="s">
        <v>5054</v>
      </c>
      <c r="ESR304" s="866"/>
      <c r="ESS304" s="838" t="s">
        <v>5054</v>
      </c>
      <c r="EST304" s="866"/>
      <c r="ESU304" s="838" t="s">
        <v>5054</v>
      </c>
      <c r="ESV304" s="866"/>
      <c r="ESW304" s="838" t="s">
        <v>5054</v>
      </c>
      <c r="ESX304" s="866"/>
      <c r="ESY304" s="838" t="s">
        <v>5054</v>
      </c>
      <c r="ESZ304" s="866"/>
      <c r="ETA304" s="838" t="s">
        <v>5054</v>
      </c>
      <c r="ETB304" s="866"/>
      <c r="ETC304" s="838" t="s">
        <v>5054</v>
      </c>
      <c r="ETD304" s="866"/>
      <c r="ETE304" s="838" t="s">
        <v>5054</v>
      </c>
      <c r="ETF304" s="866"/>
      <c r="ETG304" s="838" t="s">
        <v>5054</v>
      </c>
      <c r="ETH304" s="866"/>
      <c r="ETI304" s="838" t="s">
        <v>5054</v>
      </c>
      <c r="ETJ304" s="866"/>
      <c r="ETK304" s="838" t="s">
        <v>5054</v>
      </c>
      <c r="ETL304" s="866"/>
      <c r="ETM304" s="838" t="s">
        <v>5054</v>
      </c>
      <c r="ETN304" s="866"/>
      <c r="ETO304" s="838" t="s">
        <v>5054</v>
      </c>
      <c r="ETP304" s="866"/>
      <c r="ETQ304" s="838" t="s">
        <v>5054</v>
      </c>
      <c r="ETR304" s="866"/>
      <c r="ETS304" s="838" t="s">
        <v>5054</v>
      </c>
      <c r="ETT304" s="866"/>
      <c r="ETU304" s="838" t="s">
        <v>5054</v>
      </c>
      <c r="ETV304" s="866"/>
      <c r="ETW304" s="838" t="s">
        <v>5054</v>
      </c>
      <c r="ETX304" s="866"/>
      <c r="ETY304" s="838" t="s">
        <v>5054</v>
      </c>
      <c r="ETZ304" s="866"/>
      <c r="EUA304" s="838" t="s">
        <v>5054</v>
      </c>
      <c r="EUB304" s="866"/>
      <c r="EUC304" s="838" t="s">
        <v>5054</v>
      </c>
      <c r="EUD304" s="866"/>
      <c r="EUE304" s="838" t="s">
        <v>5054</v>
      </c>
      <c r="EUF304" s="866"/>
      <c r="EUG304" s="838" t="s">
        <v>5054</v>
      </c>
      <c r="EUH304" s="866"/>
      <c r="EUI304" s="838" t="s">
        <v>5054</v>
      </c>
      <c r="EUJ304" s="866"/>
      <c r="EUK304" s="838" t="s">
        <v>5054</v>
      </c>
      <c r="EUL304" s="866"/>
      <c r="EUM304" s="838" t="s">
        <v>5054</v>
      </c>
      <c r="EUN304" s="866"/>
      <c r="EUO304" s="838" t="s">
        <v>5054</v>
      </c>
      <c r="EUP304" s="866"/>
      <c r="EUQ304" s="838" t="s">
        <v>5054</v>
      </c>
      <c r="EUR304" s="866"/>
      <c r="EUS304" s="838" t="s">
        <v>5054</v>
      </c>
      <c r="EUT304" s="866"/>
      <c r="EUU304" s="838" t="s">
        <v>5054</v>
      </c>
      <c r="EUV304" s="866"/>
      <c r="EUW304" s="838" t="s">
        <v>5054</v>
      </c>
      <c r="EUX304" s="866"/>
      <c r="EUY304" s="838" t="s">
        <v>5054</v>
      </c>
      <c r="EUZ304" s="866"/>
      <c r="EVA304" s="838" t="s">
        <v>5054</v>
      </c>
      <c r="EVB304" s="866"/>
      <c r="EVC304" s="838" t="s">
        <v>5054</v>
      </c>
      <c r="EVD304" s="866"/>
      <c r="EVE304" s="838" t="s">
        <v>5054</v>
      </c>
      <c r="EVF304" s="866"/>
      <c r="EVG304" s="838" t="s">
        <v>5054</v>
      </c>
      <c r="EVH304" s="866"/>
      <c r="EVI304" s="838" t="s">
        <v>5054</v>
      </c>
      <c r="EVJ304" s="866"/>
      <c r="EVK304" s="838" t="s">
        <v>5054</v>
      </c>
      <c r="EVL304" s="866"/>
      <c r="EVM304" s="838" t="s">
        <v>5054</v>
      </c>
      <c r="EVN304" s="866"/>
      <c r="EVO304" s="838" t="s">
        <v>5054</v>
      </c>
      <c r="EVP304" s="866"/>
      <c r="EVQ304" s="838" t="s">
        <v>5054</v>
      </c>
      <c r="EVR304" s="866"/>
      <c r="EVS304" s="838" t="s">
        <v>5054</v>
      </c>
      <c r="EVT304" s="866"/>
      <c r="EVU304" s="838" t="s">
        <v>5054</v>
      </c>
      <c r="EVV304" s="866"/>
      <c r="EVW304" s="838" t="s">
        <v>5054</v>
      </c>
      <c r="EVX304" s="866"/>
      <c r="EVY304" s="838" t="s">
        <v>5054</v>
      </c>
      <c r="EVZ304" s="866"/>
      <c r="EWA304" s="838" t="s">
        <v>5054</v>
      </c>
      <c r="EWB304" s="866"/>
      <c r="EWC304" s="838" t="s">
        <v>5054</v>
      </c>
      <c r="EWD304" s="866"/>
      <c r="EWE304" s="838" t="s">
        <v>5054</v>
      </c>
      <c r="EWF304" s="866"/>
      <c r="EWG304" s="838" t="s">
        <v>5054</v>
      </c>
      <c r="EWH304" s="866"/>
      <c r="EWI304" s="838" t="s">
        <v>5054</v>
      </c>
      <c r="EWJ304" s="866"/>
      <c r="EWK304" s="838" t="s">
        <v>5054</v>
      </c>
      <c r="EWL304" s="866"/>
      <c r="EWM304" s="838" t="s">
        <v>5054</v>
      </c>
      <c r="EWN304" s="866"/>
      <c r="EWO304" s="838" t="s">
        <v>5054</v>
      </c>
      <c r="EWP304" s="866"/>
      <c r="EWQ304" s="838" t="s">
        <v>5054</v>
      </c>
      <c r="EWR304" s="866"/>
      <c r="EWS304" s="838" t="s">
        <v>5054</v>
      </c>
      <c r="EWT304" s="866"/>
      <c r="EWU304" s="838" t="s">
        <v>5054</v>
      </c>
      <c r="EWV304" s="866"/>
      <c r="EWW304" s="838" t="s">
        <v>5054</v>
      </c>
      <c r="EWX304" s="866"/>
      <c r="EWY304" s="838" t="s">
        <v>5054</v>
      </c>
      <c r="EWZ304" s="866"/>
      <c r="EXA304" s="838" t="s">
        <v>5054</v>
      </c>
      <c r="EXB304" s="866"/>
      <c r="EXC304" s="838" t="s">
        <v>5054</v>
      </c>
      <c r="EXD304" s="866"/>
      <c r="EXE304" s="838" t="s">
        <v>5054</v>
      </c>
      <c r="EXF304" s="866"/>
      <c r="EXG304" s="838" t="s">
        <v>5054</v>
      </c>
      <c r="EXH304" s="866"/>
      <c r="EXI304" s="838" t="s">
        <v>5054</v>
      </c>
      <c r="EXJ304" s="866"/>
      <c r="EXK304" s="838" t="s">
        <v>5054</v>
      </c>
      <c r="EXL304" s="866"/>
      <c r="EXM304" s="838" t="s">
        <v>5054</v>
      </c>
      <c r="EXN304" s="866"/>
      <c r="EXO304" s="838" t="s">
        <v>5054</v>
      </c>
      <c r="EXP304" s="866"/>
      <c r="EXQ304" s="838" t="s">
        <v>5054</v>
      </c>
      <c r="EXR304" s="866"/>
      <c r="EXS304" s="838" t="s">
        <v>5054</v>
      </c>
      <c r="EXT304" s="866"/>
      <c r="EXU304" s="838" t="s">
        <v>5054</v>
      </c>
      <c r="EXV304" s="866"/>
      <c r="EXW304" s="838" t="s">
        <v>5054</v>
      </c>
      <c r="EXX304" s="866"/>
      <c r="EXY304" s="838" t="s">
        <v>5054</v>
      </c>
      <c r="EXZ304" s="866"/>
      <c r="EYA304" s="838" t="s">
        <v>5054</v>
      </c>
      <c r="EYB304" s="866"/>
      <c r="EYC304" s="838" t="s">
        <v>5054</v>
      </c>
      <c r="EYD304" s="866"/>
      <c r="EYE304" s="838" t="s">
        <v>5054</v>
      </c>
      <c r="EYF304" s="866"/>
      <c r="EYG304" s="838" t="s">
        <v>5054</v>
      </c>
      <c r="EYH304" s="866"/>
      <c r="EYI304" s="838" t="s">
        <v>5054</v>
      </c>
      <c r="EYJ304" s="866"/>
      <c r="EYK304" s="838" t="s">
        <v>5054</v>
      </c>
      <c r="EYL304" s="866"/>
      <c r="EYM304" s="838" t="s">
        <v>5054</v>
      </c>
      <c r="EYN304" s="866"/>
      <c r="EYO304" s="838" t="s">
        <v>5054</v>
      </c>
      <c r="EYP304" s="866"/>
      <c r="EYQ304" s="838" t="s">
        <v>5054</v>
      </c>
      <c r="EYR304" s="866"/>
      <c r="EYS304" s="838" t="s">
        <v>5054</v>
      </c>
      <c r="EYT304" s="866"/>
      <c r="EYU304" s="838" t="s">
        <v>5054</v>
      </c>
      <c r="EYV304" s="866"/>
      <c r="EYW304" s="838" t="s">
        <v>5054</v>
      </c>
      <c r="EYX304" s="866"/>
      <c r="EYY304" s="838" t="s">
        <v>5054</v>
      </c>
      <c r="EYZ304" s="866"/>
      <c r="EZA304" s="838" t="s">
        <v>5054</v>
      </c>
      <c r="EZB304" s="866"/>
      <c r="EZC304" s="838" t="s">
        <v>5054</v>
      </c>
      <c r="EZD304" s="866"/>
      <c r="EZE304" s="838" t="s">
        <v>5054</v>
      </c>
      <c r="EZF304" s="866"/>
      <c r="EZG304" s="838" t="s">
        <v>5054</v>
      </c>
      <c r="EZH304" s="866"/>
      <c r="EZI304" s="838" t="s">
        <v>5054</v>
      </c>
      <c r="EZJ304" s="866"/>
      <c r="EZK304" s="838" t="s">
        <v>5054</v>
      </c>
      <c r="EZL304" s="866"/>
      <c r="EZM304" s="838" t="s">
        <v>5054</v>
      </c>
      <c r="EZN304" s="866"/>
      <c r="EZO304" s="838" t="s">
        <v>5054</v>
      </c>
      <c r="EZP304" s="866"/>
      <c r="EZQ304" s="838" t="s">
        <v>5054</v>
      </c>
      <c r="EZR304" s="866"/>
      <c r="EZS304" s="838" t="s">
        <v>5054</v>
      </c>
      <c r="EZT304" s="866"/>
      <c r="EZU304" s="838" t="s">
        <v>5054</v>
      </c>
      <c r="EZV304" s="866"/>
      <c r="EZW304" s="838" t="s">
        <v>5054</v>
      </c>
      <c r="EZX304" s="866"/>
      <c r="EZY304" s="838" t="s">
        <v>5054</v>
      </c>
      <c r="EZZ304" s="866"/>
      <c r="FAA304" s="838" t="s">
        <v>5054</v>
      </c>
      <c r="FAB304" s="866"/>
      <c r="FAC304" s="838" t="s">
        <v>5054</v>
      </c>
      <c r="FAD304" s="866"/>
      <c r="FAE304" s="838" t="s">
        <v>5054</v>
      </c>
      <c r="FAF304" s="866"/>
      <c r="FAG304" s="838" t="s">
        <v>5054</v>
      </c>
      <c r="FAH304" s="866"/>
      <c r="FAI304" s="838" t="s">
        <v>5054</v>
      </c>
      <c r="FAJ304" s="866"/>
      <c r="FAK304" s="838" t="s">
        <v>5054</v>
      </c>
      <c r="FAL304" s="866"/>
      <c r="FAM304" s="838" t="s">
        <v>5054</v>
      </c>
      <c r="FAN304" s="866"/>
      <c r="FAO304" s="838" t="s">
        <v>5054</v>
      </c>
      <c r="FAP304" s="866"/>
      <c r="FAQ304" s="838" t="s">
        <v>5054</v>
      </c>
      <c r="FAR304" s="866"/>
      <c r="FAS304" s="838" t="s">
        <v>5054</v>
      </c>
      <c r="FAT304" s="866"/>
      <c r="FAU304" s="838" t="s">
        <v>5054</v>
      </c>
      <c r="FAV304" s="866"/>
      <c r="FAW304" s="838" t="s">
        <v>5054</v>
      </c>
      <c r="FAX304" s="866"/>
      <c r="FAY304" s="838" t="s">
        <v>5054</v>
      </c>
      <c r="FAZ304" s="866"/>
      <c r="FBA304" s="838" t="s">
        <v>5054</v>
      </c>
      <c r="FBB304" s="866"/>
      <c r="FBC304" s="838" t="s">
        <v>5054</v>
      </c>
      <c r="FBD304" s="866"/>
      <c r="FBE304" s="838" t="s">
        <v>5054</v>
      </c>
      <c r="FBF304" s="866"/>
      <c r="FBG304" s="838" t="s">
        <v>5054</v>
      </c>
      <c r="FBH304" s="866"/>
      <c r="FBI304" s="838" t="s">
        <v>5054</v>
      </c>
      <c r="FBJ304" s="866"/>
      <c r="FBK304" s="838" t="s">
        <v>5054</v>
      </c>
      <c r="FBL304" s="866"/>
      <c r="FBM304" s="838" t="s">
        <v>5054</v>
      </c>
      <c r="FBN304" s="866"/>
      <c r="FBO304" s="838" t="s">
        <v>5054</v>
      </c>
      <c r="FBP304" s="866"/>
      <c r="FBQ304" s="838" t="s">
        <v>5054</v>
      </c>
      <c r="FBR304" s="866"/>
      <c r="FBS304" s="838" t="s">
        <v>5054</v>
      </c>
      <c r="FBT304" s="866"/>
      <c r="FBU304" s="838" t="s">
        <v>5054</v>
      </c>
      <c r="FBV304" s="866"/>
      <c r="FBW304" s="838" t="s">
        <v>5054</v>
      </c>
      <c r="FBX304" s="866"/>
      <c r="FBY304" s="838" t="s">
        <v>5054</v>
      </c>
      <c r="FBZ304" s="866"/>
      <c r="FCA304" s="838" t="s">
        <v>5054</v>
      </c>
      <c r="FCB304" s="866"/>
      <c r="FCC304" s="838" t="s">
        <v>5054</v>
      </c>
      <c r="FCD304" s="866"/>
      <c r="FCE304" s="838" t="s">
        <v>5054</v>
      </c>
      <c r="FCF304" s="866"/>
      <c r="FCG304" s="838" t="s">
        <v>5054</v>
      </c>
      <c r="FCH304" s="866"/>
      <c r="FCI304" s="838" t="s">
        <v>5054</v>
      </c>
      <c r="FCJ304" s="866"/>
      <c r="FCK304" s="838" t="s">
        <v>5054</v>
      </c>
      <c r="FCL304" s="866"/>
      <c r="FCM304" s="838" t="s">
        <v>5054</v>
      </c>
      <c r="FCN304" s="866"/>
      <c r="FCO304" s="838" t="s">
        <v>5054</v>
      </c>
      <c r="FCP304" s="866"/>
      <c r="FCQ304" s="838" t="s">
        <v>5054</v>
      </c>
      <c r="FCR304" s="866"/>
      <c r="FCS304" s="838" t="s">
        <v>5054</v>
      </c>
      <c r="FCT304" s="866"/>
      <c r="FCU304" s="838" t="s">
        <v>5054</v>
      </c>
      <c r="FCV304" s="866"/>
      <c r="FCW304" s="838" t="s">
        <v>5054</v>
      </c>
      <c r="FCX304" s="866"/>
      <c r="FCY304" s="838" t="s">
        <v>5054</v>
      </c>
      <c r="FCZ304" s="866"/>
      <c r="FDA304" s="838" t="s">
        <v>5054</v>
      </c>
      <c r="FDB304" s="866"/>
      <c r="FDC304" s="838" t="s">
        <v>5054</v>
      </c>
      <c r="FDD304" s="866"/>
      <c r="FDE304" s="838" t="s">
        <v>5054</v>
      </c>
      <c r="FDF304" s="866"/>
      <c r="FDG304" s="838" t="s">
        <v>5054</v>
      </c>
      <c r="FDH304" s="866"/>
      <c r="FDI304" s="838" t="s">
        <v>5054</v>
      </c>
      <c r="FDJ304" s="866"/>
      <c r="FDK304" s="838" t="s">
        <v>5054</v>
      </c>
      <c r="FDL304" s="866"/>
      <c r="FDM304" s="838" t="s">
        <v>5054</v>
      </c>
      <c r="FDN304" s="866"/>
      <c r="FDO304" s="838" t="s">
        <v>5054</v>
      </c>
      <c r="FDP304" s="866"/>
      <c r="FDQ304" s="838" t="s">
        <v>5054</v>
      </c>
      <c r="FDR304" s="866"/>
      <c r="FDS304" s="838" t="s">
        <v>5054</v>
      </c>
      <c r="FDT304" s="866"/>
      <c r="FDU304" s="838" t="s">
        <v>5054</v>
      </c>
      <c r="FDV304" s="866"/>
      <c r="FDW304" s="838" t="s">
        <v>5054</v>
      </c>
      <c r="FDX304" s="866"/>
      <c r="FDY304" s="838" t="s">
        <v>5054</v>
      </c>
      <c r="FDZ304" s="866"/>
      <c r="FEA304" s="838" t="s">
        <v>5054</v>
      </c>
      <c r="FEB304" s="866"/>
      <c r="FEC304" s="838" t="s">
        <v>5054</v>
      </c>
      <c r="FED304" s="866"/>
      <c r="FEE304" s="838" t="s">
        <v>5054</v>
      </c>
      <c r="FEF304" s="866"/>
      <c r="FEG304" s="838" t="s">
        <v>5054</v>
      </c>
      <c r="FEH304" s="866"/>
      <c r="FEI304" s="838" t="s">
        <v>5054</v>
      </c>
      <c r="FEJ304" s="866"/>
      <c r="FEK304" s="838" t="s">
        <v>5054</v>
      </c>
      <c r="FEL304" s="866"/>
      <c r="FEM304" s="838" t="s">
        <v>5054</v>
      </c>
      <c r="FEN304" s="866"/>
      <c r="FEO304" s="838" t="s">
        <v>5054</v>
      </c>
      <c r="FEP304" s="866"/>
      <c r="FEQ304" s="838" t="s">
        <v>5054</v>
      </c>
      <c r="FER304" s="866"/>
      <c r="FES304" s="838" t="s">
        <v>5054</v>
      </c>
      <c r="FET304" s="866"/>
      <c r="FEU304" s="838" t="s">
        <v>5054</v>
      </c>
      <c r="FEV304" s="866"/>
      <c r="FEW304" s="838" t="s">
        <v>5054</v>
      </c>
      <c r="FEX304" s="866"/>
      <c r="FEY304" s="838" t="s">
        <v>5054</v>
      </c>
      <c r="FEZ304" s="866"/>
      <c r="FFA304" s="838" t="s">
        <v>5054</v>
      </c>
      <c r="FFB304" s="866"/>
      <c r="FFC304" s="838" t="s">
        <v>5054</v>
      </c>
      <c r="FFD304" s="866"/>
      <c r="FFE304" s="838" t="s">
        <v>5054</v>
      </c>
      <c r="FFF304" s="866"/>
      <c r="FFG304" s="838" t="s">
        <v>5054</v>
      </c>
      <c r="FFH304" s="866"/>
      <c r="FFI304" s="838" t="s">
        <v>5054</v>
      </c>
      <c r="FFJ304" s="866"/>
      <c r="FFK304" s="838" t="s">
        <v>5054</v>
      </c>
      <c r="FFL304" s="866"/>
      <c r="FFM304" s="838" t="s">
        <v>5054</v>
      </c>
      <c r="FFN304" s="866"/>
      <c r="FFO304" s="838" t="s">
        <v>5054</v>
      </c>
      <c r="FFP304" s="866"/>
      <c r="FFQ304" s="838" t="s">
        <v>5054</v>
      </c>
      <c r="FFR304" s="866"/>
      <c r="FFS304" s="838" t="s">
        <v>5054</v>
      </c>
      <c r="FFT304" s="866"/>
      <c r="FFU304" s="838" t="s">
        <v>5054</v>
      </c>
      <c r="FFV304" s="866"/>
      <c r="FFW304" s="838" t="s">
        <v>5054</v>
      </c>
      <c r="FFX304" s="866"/>
      <c r="FFY304" s="838" t="s">
        <v>5054</v>
      </c>
      <c r="FFZ304" s="866"/>
      <c r="FGA304" s="838" t="s">
        <v>5054</v>
      </c>
      <c r="FGB304" s="866"/>
      <c r="FGC304" s="838" t="s">
        <v>5054</v>
      </c>
      <c r="FGD304" s="866"/>
      <c r="FGE304" s="838" t="s">
        <v>5054</v>
      </c>
      <c r="FGF304" s="866"/>
      <c r="FGG304" s="838" t="s">
        <v>5054</v>
      </c>
      <c r="FGH304" s="866"/>
      <c r="FGI304" s="838" t="s">
        <v>5054</v>
      </c>
      <c r="FGJ304" s="866"/>
      <c r="FGK304" s="838" t="s">
        <v>5054</v>
      </c>
      <c r="FGL304" s="866"/>
      <c r="FGM304" s="838" t="s">
        <v>5054</v>
      </c>
      <c r="FGN304" s="866"/>
      <c r="FGO304" s="838" t="s">
        <v>5054</v>
      </c>
      <c r="FGP304" s="866"/>
      <c r="FGQ304" s="838" t="s">
        <v>5054</v>
      </c>
      <c r="FGR304" s="866"/>
      <c r="FGS304" s="838" t="s">
        <v>5054</v>
      </c>
      <c r="FGT304" s="866"/>
      <c r="FGU304" s="838" t="s">
        <v>5054</v>
      </c>
      <c r="FGV304" s="866"/>
      <c r="FGW304" s="838" t="s">
        <v>5054</v>
      </c>
      <c r="FGX304" s="866"/>
      <c r="FGY304" s="838" t="s">
        <v>5054</v>
      </c>
      <c r="FGZ304" s="866"/>
      <c r="FHA304" s="838" t="s">
        <v>5054</v>
      </c>
      <c r="FHB304" s="866"/>
      <c r="FHC304" s="838" t="s">
        <v>5054</v>
      </c>
      <c r="FHD304" s="866"/>
      <c r="FHE304" s="838" t="s">
        <v>5054</v>
      </c>
      <c r="FHF304" s="866"/>
      <c r="FHG304" s="838" t="s">
        <v>5054</v>
      </c>
      <c r="FHH304" s="866"/>
      <c r="FHI304" s="838" t="s">
        <v>5054</v>
      </c>
      <c r="FHJ304" s="866"/>
      <c r="FHK304" s="838" t="s">
        <v>5054</v>
      </c>
      <c r="FHL304" s="866"/>
      <c r="FHM304" s="838" t="s">
        <v>5054</v>
      </c>
      <c r="FHN304" s="866"/>
      <c r="FHO304" s="838" t="s">
        <v>5054</v>
      </c>
      <c r="FHP304" s="866"/>
      <c r="FHQ304" s="838" t="s">
        <v>5054</v>
      </c>
      <c r="FHR304" s="866"/>
      <c r="FHS304" s="838" t="s">
        <v>5054</v>
      </c>
      <c r="FHT304" s="866"/>
      <c r="FHU304" s="838" t="s">
        <v>5054</v>
      </c>
      <c r="FHV304" s="866"/>
      <c r="FHW304" s="838" t="s">
        <v>5054</v>
      </c>
      <c r="FHX304" s="866"/>
      <c r="FHY304" s="838" t="s">
        <v>5054</v>
      </c>
      <c r="FHZ304" s="866"/>
      <c r="FIA304" s="838" t="s">
        <v>5054</v>
      </c>
      <c r="FIB304" s="866"/>
      <c r="FIC304" s="838" t="s">
        <v>5054</v>
      </c>
      <c r="FID304" s="866"/>
      <c r="FIE304" s="838" t="s">
        <v>5054</v>
      </c>
      <c r="FIF304" s="866"/>
      <c r="FIG304" s="838" t="s">
        <v>5054</v>
      </c>
      <c r="FIH304" s="866"/>
      <c r="FII304" s="838" t="s">
        <v>5054</v>
      </c>
      <c r="FIJ304" s="866"/>
      <c r="FIK304" s="838" t="s">
        <v>5054</v>
      </c>
      <c r="FIL304" s="866"/>
      <c r="FIM304" s="838" t="s">
        <v>5054</v>
      </c>
      <c r="FIN304" s="866"/>
      <c r="FIO304" s="838" t="s">
        <v>5054</v>
      </c>
      <c r="FIP304" s="866"/>
      <c r="FIQ304" s="838" t="s">
        <v>5054</v>
      </c>
      <c r="FIR304" s="866"/>
      <c r="FIS304" s="838" t="s">
        <v>5054</v>
      </c>
      <c r="FIT304" s="866"/>
      <c r="FIU304" s="838" t="s">
        <v>5054</v>
      </c>
      <c r="FIV304" s="866"/>
      <c r="FIW304" s="838" t="s">
        <v>5054</v>
      </c>
      <c r="FIX304" s="866"/>
      <c r="FIY304" s="838" t="s">
        <v>5054</v>
      </c>
      <c r="FIZ304" s="866"/>
      <c r="FJA304" s="838" t="s">
        <v>5054</v>
      </c>
      <c r="FJB304" s="866"/>
      <c r="FJC304" s="838" t="s">
        <v>5054</v>
      </c>
      <c r="FJD304" s="866"/>
      <c r="FJE304" s="838" t="s">
        <v>5054</v>
      </c>
      <c r="FJF304" s="866"/>
      <c r="FJG304" s="838" t="s">
        <v>5054</v>
      </c>
      <c r="FJH304" s="866"/>
      <c r="FJI304" s="838" t="s">
        <v>5054</v>
      </c>
      <c r="FJJ304" s="866"/>
      <c r="FJK304" s="838" t="s">
        <v>5054</v>
      </c>
      <c r="FJL304" s="866"/>
      <c r="FJM304" s="838" t="s">
        <v>5054</v>
      </c>
      <c r="FJN304" s="866"/>
      <c r="FJO304" s="838" t="s">
        <v>5054</v>
      </c>
      <c r="FJP304" s="866"/>
      <c r="FJQ304" s="838" t="s">
        <v>5054</v>
      </c>
      <c r="FJR304" s="866"/>
      <c r="FJS304" s="838" t="s">
        <v>5054</v>
      </c>
      <c r="FJT304" s="866"/>
      <c r="FJU304" s="838" t="s">
        <v>5054</v>
      </c>
      <c r="FJV304" s="866"/>
      <c r="FJW304" s="838" t="s">
        <v>5054</v>
      </c>
      <c r="FJX304" s="866"/>
      <c r="FJY304" s="838" t="s">
        <v>5054</v>
      </c>
      <c r="FJZ304" s="866"/>
      <c r="FKA304" s="838" t="s">
        <v>5054</v>
      </c>
      <c r="FKB304" s="866"/>
      <c r="FKC304" s="838" t="s">
        <v>5054</v>
      </c>
      <c r="FKD304" s="866"/>
      <c r="FKE304" s="838" t="s">
        <v>5054</v>
      </c>
      <c r="FKF304" s="866"/>
      <c r="FKG304" s="838" t="s">
        <v>5054</v>
      </c>
      <c r="FKH304" s="866"/>
      <c r="FKI304" s="838" t="s">
        <v>5054</v>
      </c>
      <c r="FKJ304" s="866"/>
      <c r="FKK304" s="838" t="s">
        <v>5054</v>
      </c>
      <c r="FKL304" s="866"/>
      <c r="FKM304" s="838" t="s">
        <v>5054</v>
      </c>
      <c r="FKN304" s="866"/>
      <c r="FKO304" s="838" t="s">
        <v>5054</v>
      </c>
      <c r="FKP304" s="866"/>
      <c r="FKQ304" s="838" t="s">
        <v>5054</v>
      </c>
      <c r="FKR304" s="866"/>
      <c r="FKS304" s="838" t="s">
        <v>5054</v>
      </c>
      <c r="FKT304" s="866"/>
      <c r="FKU304" s="838" t="s">
        <v>5054</v>
      </c>
      <c r="FKV304" s="866"/>
      <c r="FKW304" s="838" t="s">
        <v>5054</v>
      </c>
      <c r="FKX304" s="866"/>
      <c r="FKY304" s="838" t="s">
        <v>5054</v>
      </c>
      <c r="FKZ304" s="866"/>
      <c r="FLA304" s="838" t="s">
        <v>5054</v>
      </c>
      <c r="FLB304" s="866"/>
      <c r="FLC304" s="838" t="s">
        <v>5054</v>
      </c>
      <c r="FLD304" s="866"/>
      <c r="FLE304" s="838" t="s">
        <v>5054</v>
      </c>
      <c r="FLF304" s="866"/>
      <c r="FLG304" s="838" t="s">
        <v>5054</v>
      </c>
      <c r="FLH304" s="866"/>
      <c r="FLI304" s="838" t="s">
        <v>5054</v>
      </c>
      <c r="FLJ304" s="866"/>
      <c r="FLK304" s="838" t="s">
        <v>5054</v>
      </c>
      <c r="FLL304" s="866"/>
      <c r="FLM304" s="838" t="s">
        <v>5054</v>
      </c>
      <c r="FLN304" s="866"/>
      <c r="FLO304" s="838" t="s">
        <v>5054</v>
      </c>
      <c r="FLP304" s="866"/>
      <c r="FLQ304" s="838" t="s">
        <v>5054</v>
      </c>
      <c r="FLR304" s="866"/>
      <c r="FLS304" s="838" t="s">
        <v>5054</v>
      </c>
      <c r="FLT304" s="866"/>
      <c r="FLU304" s="838" t="s">
        <v>5054</v>
      </c>
      <c r="FLV304" s="866"/>
      <c r="FLW304" s="838" t="s">
        <v>5054</v>
      </c>
      <c r="FLX304" s="866"/>
      <c r="FLY304" s="838" t="s">
        <v>5054</v>
      </c>
      <c r="FLZ304" s="866"/>
      <c r="FMA304" s="838" t="s">
        <v>5054</v>
      </c>
      <c r="FMB304" s="866"/>
      <c r="FMC304" s="838" t="s">
        <v>5054</v>
      </c>
      <c r="FMD304" s="866"/>
      <c r="FME304" s="838" t="s">
        <v>5054</v>
      </c>
      <c r="FMF304" s="866"/>
      <c r="FMG304" s="838" t="s">
        <v>5054</v>
      </c>
      <c r="FMH304" s="866"/>
      <c r="FMI304" s="838" t="s">
        <v>5054</v>
      </c>
      <c r="FMJ304" s="866"/>
      <c r="FMK304" s="838" t="s">
        <v>5054</v>
      </c>
      <c r="FML304" s="866"/>
      <c r="FMM304" s="838" t="s">
        <v>5054</v>
      </c>
      <c r="FMN304" s="866"/>
      <c r="FMO304" s="838" t="s">
        <v>5054</v>
      </c>
      <c r="FMP304" s="866"/>
      <c r="FMQ304" s="838" t="s">
        <v>5054</v>
      </c>
      <c r="FMR304" s="866"/>
      <c r="FMS304" s="838" t="s">
        <v>5054</v>
      </c>
      <c r="FMT304" s="866"/>
      <c r="FMU304" s="838" t="s">
        <v>5054</v>
      </c>
      <c r="FMV304" s="866"/>
      <c r="FMW304" s="838" t="s">
        <v>5054</v>
      </c>
      <c r="FMX304" s="866"/>
      <c r="FMY304" s="838" t="s">
        <v>5054</v>
      </c>
      <c r="FMZ304" s="866"/>
      <c r="FNA304" s="838" t="s">
        <v>5054</v>
      </c>
      <c r="FNB304" s="866"/>
      <c r="FNC304" s="838" t="s">
        <v>5054</v>
      </c>
      <c r="FND304" s="866"/>
      <c r="FNE304" s="838" t="s">
        <v>5054</v>
      </c>
      <c r="FNF304" s="866"/>
      <c r="FNG304" s="838" t="s">
        <v>5054</v>
      </c>
      <c r="FNH304" s="866"/>
      <c r="FNI304" s="838" t="s">
        <v>5054</v>
      </c>
      <c r="FNJ304" s="866"/>
      <c r="FNK304" s="838" t="s">
        <v>5054</v>
      </c>
      <c r="FNL304" s="866"/>
      <c r="FNM304" s="838" t="s">
        <v>5054</v>
      </c>
      <c r="FNN304" s="866"/>
      <c r="FNO304" s="838" t="s">
        <v>5054</v>
      </c>
      <c r="FNP304" s="866"/>
      <c r="FNQ304" s="838" t="s">
        <v>5054</v>
      </c>
      <c r="FNR304" s="866"/>
      <c r="FNS304" s="838" t="s">
        <v>5054</v>
      </c>
      <c r="FNT304" s="866"/>
      <c r="FNU304" s="838" t="s">
        <v>5054</v>
      </c>
      <c r="FNV304" s="866"/>
      <c r="FNW304" s="838" t="s">
        <v>5054</v>
      </c>
      <c r="FNX304" s="866"/>
      <c r="FNY304" s="838" t="s">
        <v>5054</v>
      </c>
      <c r="FNZ304" s="866"/>
      <c r="FOA304" s="838" t="s">
        <v>5054</v>
      </c>
      <c r="FOB304" s="866"/>
      <c r="FOC304" s="838" t="s">
        <v>5054</v>
      </c>
      <c r="FOD304" s="866"/>
      <c r="FOE304" s="838" t="s">
        <v>5054</v>
      </c>
      <c r="FOF304" s="866"/>
      <c r="FOG304" s="838" t="s">
        <v>5054</v>
      </c>
      <c r="FOH304" s="866"/>
      <c r="FOI304" s="838" t="s">
        <v>5054</v>
      </c>
      <c r="FOJ304" s="866"/>
      <c r="FOK304" s="838" t="s">
        <v>5054</v>
      </c>
      <c r="FOL304" s="866"/>
      <c r="FOM304" s="838" t="s">
        <v>5054</v>
      </c>
      <c r="FON304" s="866"/>
      <c r="FOO304" s="838" t="s">
        <v>5054</v>
      </c>
      <c r="FOP304" s="866"/>
      <c r="FOQ304" s="838" t="s">
        <v>5054</v>
      </c>
      <c r="FOR304" s="866"/>
      <c r="FOS304" s="838" t="s">
        <v>5054</v>
      </c>
      <c r="FOT304" s="866"/>
      <c r="FOU304" s="838" t="s">
        <v>5054</v>
      </c>
      <c r="FOV304" s="866"/>
      <c r="FOW304" s="838" t="s">
        <v>5054</v>
      </c>
      <c r="FOX304" s="866"/>
      <c r="FOY304" s="838" t="s">
        <v>5054</v>
      </c>
      <c r="FOZ304" s="866"/>
      <c r="FPA304" s="838" t="s">
        <v>5054</v>
      </c>
      <c r="FPB304" s="866"/>
      <c r="FPC304" s="838" t="s">
        <v>5054</v>
      </c>
      <c r="FPD304" s="866"/>
      <c r="FPE304" s="838" t="s">
        <v>5054</v>
      </c>
      <c r="FPF304" s="866"/>
      <c r="FPG304" s="838" t="s">
        <v>5054</v>
      </c>
      <c r="FPH304" s="866"/>
      <c r="FPI304" s="838" t="s">
        <v>5054</v>
      </c>
      <c r="FPJ304" s="866"/>
      <c r="FPK304" s="838" t="s">
        <v>5054</v>
      </c>
      <c r="FPL304" s="866"/>
      <c r="FPM304" s="838" t="s">
        <v>5054</v>
      </c>
      <c r="FPN304" s="866"/>
      <c r="FPO304" s="838" t="s">
        <v>5054</v>
      </c>
      <c r="FPP304" s="866"/>
      <c r="FPQ304" s="838" t="s">
        <v>5054</v>
      </c>
      <c r="FPR304" s="866"/>
      <c r="FPS304" s="838" t="s">
        <v>5054</v>
      </c>
      <c r="FPT304" s="866"/>
      <c r="FPU304" s="838" t="s">
        <v>5054</v>
      </c>
      <c r="FPV304" s="866"/>
      <c r="FPW304" s="838" t="s">
        <v>5054</v>
      </c>
      <c r="FPX304" s="866"/>
      <c r="FPY304" s="838" t="s">
        <v>5054</v>
      </c>
      <c r="FPZ304" s="866"/>
      <c r="FQA304" s="838" t="s">
        <v>5054</v>
      </c>
      <c r="FQB304" s="866"/>
      <c r="FQC304" s="838" t="s">
        <v>5054</v>
      </c>
      <c r="FQD304" s="866"/>
      <c r="FQE304" s="838" t="s">
        <v>5054</v>
      </c>
      <c r="FQF304" s="866"/>
      <c r="FQG304" s="838" t="s">
        <v>5054</v>
      </c>
      <c r="FQH304" s="866"/>
      <c r="FQI304" s="838" t="s">
        <v>5054</v>
      </c>
      <c r="FQJ304" s="866"/>
      <c r="FQK304" s="838" t="s">
        <v>5054</v>
      </c>
      <c r="FQL304" s="866"/>
      <c r="FQM304" s="838" t="s">
        <v>5054</v>
      </c>
      <c r="FQN304" s="866"/>
      <c r="FQO304" s="838" t="s">
        <v>5054</v>
      </c>
      <c r="FQP304" s="866"/>
      <c r="FQQ304" s="838" t="s">
        <v>5054</v>
      </c>
      <c r="FQR304" s="866"/>
      <c r="FQS304" s="838" t="s">
        <v>5054</v>
      </c>
      <c r="FQT304" s="866"/>
      <c r="FQU304" s="838" t="s">
        <v>5054</v>
      </c>
      <c r="FQV304" s="866"/>
      <c r="FQW304" s="838" t="s">
        <v>5054</v>
      </c>
      <c r="FQX304" s="866"/>
      <c r="FQY304" s="838" t="s">
        <v>5054</v>
      </c>
      <c r="FQZ304" s="866"/>
      <c r="FRA304" s="838" t="s">
        <v>5054</v>
      </c>
      <c r="FRB304" s="866"/>
      <c r="FRC304" s="838" t="s">
        <v>5054</v>
      </c>
      <c r="FRD304" s="866"/>
      <c r="FRE304" s="838" t="s">
        <v>5054</v>
      </c>
      <c r="FRF304" s="866"/>
      <c r="FRG304" s="838" t="s">
        <v>5054</v>
      </c>
      <c r="FRH304" s="866"/>
      <c r="FRI304" s="838" t="s">
        <v>5054</v>
      </c>
      <c r="FRJ304" s="866"/>
      <c r="FRK304" s="838" t="s">
        <v>5054</v>
      </c>
      <c r="FRL304" s="866"/>
      <c r="FRM304" s="838" t="s">
        <v>5054</v>
      </c>
      <c r="FRN304" s="866"/>
      <c r="FRO304" s="838" t="s">
        <v>5054</v>
      </c>
      <c r="FRP304" s="866"/>
      <c r="FRQ304" s="838" t="s">
        <v>5054</v>
      </c>
      <c r="FRR304" s="866"/>
      <c r="FRS304" s="838" t="s">
        <v>5054</v>
      </c>
      <c r="FRT304" s="866"/>
      <c r="FRU304" s="838" t="s">
        <v>5054</v>
      </c>
      <c r="FRV304" s="866"/>
      <c r="FRW304" s="838" t="s">
        <v>5054</v>
      </c>
      <c r="FRX304" s="866"/>
      <c r="FRY304" s="838" t="s">
        <v>5054</v>
      </c>
      <c r="FRZ304" s="866"/>
      <c r="FSA304" s="838" t="s">
        <v>5054</v>
      </c>
      <c r="FSB304" s="866"/>
      <c r="FSC304" s="838" t="s">
        <v>5054</v>
      </c>
      <c r="FSD304" s="866"/>
      <c r="FSE304" s="838" t="s">
        <v>5054</v>
      </c>
      <c r="FSF304" s="866"/>
      <c r="FSG304" s="838" t="s">
        <v>5054</v>
      </c>
      <c r="FSH304" s="866"/>
      <c r="FSI304" s="838" t="s">
        <v>5054</v>
      </c>
      <c r="FSJ304" s="866"/>
      <c r="FSK304" s="838" t="s">
        <v>5054</v>
      </c>
      <c r="FSL304" s="866"/>
      <c r="FSM304" s="838" t="s">
        <v>5054</v>
      </c>
      <c r="FSN304" s="866"/>
      <c r="FSO304" s="838" t="s">
        <v>5054</v>
      </c>
      <c r="FSP304" s="866"/>
      <c r="FSQ304" s="838" t="s">
        <v>5054</v>
      </c>
      <c r="FSR304" s="866"/>
      <c r="FSS304" s="838" t="s">
        <v>5054</v>
      </c>
      <c r="FST304" s="866"/>
      <c r="FSU304" s="838" t="s">
        <v>5054</v>
      </c>
      <c r="FSV304" s="866"/>
      <c r="FSW304" s="838" t="s">
        <v>5054</v>
      </c>
      <c r="FSX304" s="866"/>
      <c r="FSY304" s="838" t="s">
        <v>5054</v>
      </c>
      <c r="FSZ304" s="866"/>
      <c r="FTA304" s="838" t="s">
        <v>5054</v>
      </c>
      <c r="FTB304" s="866"/>
      <c r="FTC304" s="838" t="s">
        <v>5054</v>
      </c>
      <c r="FTD304" s="866"/>
      <c r="FTE304" s="838" t="s">
        <v>5054</v>
      </c>
      <c r="FTF304" s="866"/>
      <c r="FTG304" s="838" t="s">
        <v>5054</v>
      </c>
      <c r="FTH304" s="866"/>
      <c r="FTI304" s="838" t="s">
        <v>5054</v>
      </c>
      <c r="FTJ304" s="866"/>
      <c r="FTK304" s="838" t="s">
        <v>5054</v>
      </c>
      <c r="FTL304" s="866"/>
      <c r="FTM304" s="838" t="s">
        <v>5054</v>
      </c>
      <c r="FTN304" s="866"/>
      <c r="FTO304" s="838" t="s">
        <v>5054</v>
      </c>
      <c r="FTP304" s="866"/>
      <c r="FTQ304" s="838" t="s">
        <v>5054</v>
      </c>
      <c r="FTR304" s="866"/>
      <c r="FTS304" s="838" t="s">
        <v>5054</v>
      </c>
      <c r="FTT304" s="866"/>
      <c r="FTU304" s="838" t="s">
        <v>5054</v>
      </c>
      <c r="FTV304" s="866"/>
      <c r="FTW304" s="838" t="s">
        <v>5054</v>
      </c>
      <c r="FTX304" s="866"/>
      <c r="FTY304" s="838" t="s">
        <v>5054</v>
      </c>
      <c r="FTZ304" s="866"/>
      <c r="FUA304" s="838" t="s">
        <v>5054</v>
      </c>
      <c r="FUB304" s="866"/>
      <c r="FUC304" s="838" t="s">
        <v>5054</v>
      </c>
      <c r="FUD304" s="866"/>
      <c r="FUE304" s="838" t="s">
        <v>5054</v>
      </c>
      <c r="FUF304" s="866"/>
      <c r="FUG304" s="838" t="s">
        <v>5054</v>
      </c>
      <c r="FUH304" s="866"/>
      <c r="FUI304" s="838" t="s">
        <v>5054</v>
      </c>
      <c r="FUJ304" s="866"/>
      <c r="FUK304" s="838" t="s">
        <v>5054</v>
      </c>
      <c r="FUL304" s="866"/>
      <c r="FUM304" s="838" t="s">
        <v>5054</v>
      </c>
      <c r="FUN304" s="866"/>
      <c r="FUO304" s="838" t="s">
        <v>5054</v>
      </c>
      <c r="FUP304" s="866"/>
      <c r="FUQ304" s="838" t="s">
        <v>5054</v>
      </c>
      <c r="FUR304" s="866"/>
      <c r="FUS304" s="838" t="s">
        <v>5054</v>
      </c>
      <c r="FUT304" s="866"/>
      <c r="FUU304" s="838" t="s">
        <v>5054</v>
      </c>
      <c r="FUV304" s="866"/>
      <c r="FUW304" s="838" t="s">
        <v>5054</v>
      </c>
      <c r="FUX304" s="866"/>
      <c r="FUY304" s="838" t="s">
        <v>5054</v>
      </c>
      <c r="FUZ304" s="866"/>
      <c r="FVA304" s="838" t="s">
        <v>5054</v>
      </c>
      <c r="FVB304" s="866"/>
      <c r="FVC304" s="838" t="s">
        <v>5054</v>
      </c>
      <c r="FVD304" s="866"/>
      <c r="FVE304" s="838" t="s">
        <v>5054</v>
      </c>
      <c r="FVF304" s="866"/>
      <c r="FVG304" s="838" t="s">
        <v>5054</v>
      </c>
      <c r="FVH304" s="866"/>
      <c r="FVI304" s="838" t="s">
        <v>5054</v>
      </c>
      <c r="FVJ304" s="866"/>
      <c r="FVK304" s="838" t="s">
        <v>5054</v>
      </c>
      <c r="FVL304" s="866"/>
      <c r="FVM304" s="838" t="s">
        <v>5054</v>
      </c>
      <c r="FVN304" s="866"/>
      <c r="FVO304" s="838" t="s">
        <v>5054</v>
      </c>
      <c r="FVP304" s="866"/>
      <c r="FVQ304" s="838" t="s">
        <v>5054</v>
      </c>
      <c r="FVR304" s="866"/>
      <c r="FVS304" s="838" t="s">
        <v>5054</v>
      </c>
      <c r="FVT304" s="866"/>
      <c r="FVU304" s="838" t="s">
        <v>5054</v>
      </c>
      <c r="FVV304" s="866"/>
      <c r="FVW304" s="838" t="s">
        <v>5054</v>
      </c>
      <c r="FVX304" s="866"/>
      <c r="FVY304" s="838" t="s">
        <v>5054</v>
      </c>
      <c r="FVZ304" s="866"/>
      <c r="FWA304" s="838" t="s">
        <v>5054</v>
      </c>
      <c r="FWB304" s="866"/>
      <c r="FWC304" s="838" t="s">
        <v>5054</v>
      </c>
      <c r="FWD304" s="866"/>
      <c r="FWE304" s="838" t="s">
        <v>5054</v>
      </c>
      <c r="FWF304" s="866"/>
      <c r="FWG304" s="838" t="s">
        <v>5054</v>
      </c>
      <c r="FWH304" s="866"/>
      <c r="FWI304" s="838" t="s">
        <v>5054</v>
      </c>
      <c r="FWJ304" s="866"/>
      <c r="FWK304" s="838" t="s">
        <v>5054</v>
      </c>
      <c r="FWL304" s="866"/>
      <c r="FWM304" s="838" t="s">
        <v>5054</v>
      </c>
      <c r="FWN304" s="866"/>
      <c r="FWO304" s="838" t="s">
        <v>5054</v>
      </c>
      <c r="FWP304" s="866"/>
      <c r="FWQ304" s="838" t="s">
        <v>5054</v>
      </c>
      <c r="FWR304" s="866"/>
      <c r="FWS304" s="838" t="s">
        <v>5054</v>
      </c>
      <c r="FWT304" s="866"/>
      <c r="FWU304" s="838" t="s">
        <v>5054</v>
      </c>
      <c r="FWV304" s="866"/>
      <c r="FWW304" s="838" t="s">
        <v>5054</v>
      </c>
      <c r="FWX304" s="866"/>
      <c r="FWY304" s="838" t="s">
        <v>5054</v>
      </c>
      <c r="FWZ304" s="866"/>
      <c r="FXA304" s="838" t="s">
        <v>5054</v>
      </c>
      <c r="FXB304" s="866"/>
      <c r="FXC304" s="838" t="s">
        <v>5054</v>
      </c>
      <c r="FXD304" s="866"/>
      <c r="FXE304" s="838" t="s">
        <v>5054</v>
      </c>
      <c r="FXF304" s="866"/>
      <c r="FXG304" s="838" t="s">
        <v>5054</v>
      </c>
      <c r="FXH304" s="866"/>
      <c r="FXI304" s="838" t="s">
        <v>5054</v>
      </c>
      <c r="FXJ304" s="866"/>
      <c r="FXK304" s="838" t="s">
        <v>5054</v>
      </c>
      <c r="FXL304" s="866"/>
      <c r="FXM304" s="838" t="s">
        <v>5054</v>
      </c>
      <c r="FXN304" s="866"/>
      <c r="FXO304" s="838" t="s">
        <v>5054</v>
      </c>
      <c r="FXP304" s="866"/>
      <c r="FXQ304" s="838" t="s">
        <v>5054</v>
      </c>
      <c r="FXR304" s="866"/>
      <c r="FXS304" s="838" t="s">
        <v>5054</v>
      </c>
      <c r="FXT304" s="866"/>
      <c r="FXU304" s="838" t="s">
        <v>5054</v>
      </c>
      <c r="FXV304" s="866"/>
      <c r="FXW304" s="838" t="s">
        <v>5054</v>
      </c>
      <c r="FXX304" s="866"/>
      <c r="FXY304" s="838" t="s">
        <v>5054</v>
      </c>
      <c r="FXZ304" s="866"/>
      <c r="FYA304" s="838" t="s">
        <v>5054</v>
      </c>
      <c r="FYB304" s="866"/>
      <c r="FYC304" s="838" t="s">
        <v>5054</v>
      </c>
      <c r="FYD304" s="866"/>
      <c r="FYE304" s="838" t="s">
        <v>5054</v>
      </c>
      <c r="FYF304" s="866"/>
      <c r="FYG304" s="838" t="s">
        <v>5054</v>
      </c>
      <c r="FYH304" s="866"/>
      <c r="FYI304" s="838" t="s">
        <v>5054</v>
      </c>
      <c r="FYJ304" s="866"/>
      <c r="FYK304" s="838" t="s">
        <v>5054</v>
      </c>
      <c r="FYL304" s="866"/>
      <c r="FYM304" s="838" t="s">
        <v>5054</v>
      </c>
      <c r="FYN304" s="866"/>
      <c r="FYO304" s="838" t="s">
        <v>5054</v>
      </c>
      <c r="FYP304" s="866"/>
      <c r="FYQ304" s="838" t="s">
        <v>5054</v>
      </c>
      <c r="FYR304" s="866"/>
      <c r="FYS304" s="838" t="s">
        <v>5054</v>
      </c>
      <c r="FYT304" s="866"/>
      <c r="FYU304" s="838" t="s">
        <v>5054</v>
      </c>
      <c r="FYV304" s="866"/>
      <c r="FYW304" s="838" t="s">
        <v>5054</v>
      </c>
      <c r="FYX304" s="866"/>
      <c r="FYY304" s="838" t="s">
        <v>5054</v>
      </c>
      <c r="FYZ304" s="866"/>
      <c r="FZA304" s="838" t="s">
        <v>5054</v>
      </c>
      <c r="FZB304" s="866"/>
      <c r="FZC304" s="838" t="s">
        <v>5054</v>
      </c>
      <c r="FZD304" s="866"/>
      <c r="FZE304" s="838" t="s">
        <v>5054</v>
      </c>
      <c r="FZF304" s="866"/>
      <c r="FZG304" s="838" t="s">
        <v>5054</v>
      </c>
      <c r="FZH304" s="866"/>
      <c r="FZI304" s="838" t="s">
        <v>5054</v>
      </c>
      <c r="FZJ304" s="866"/>
      <c r="FZK304" s="838" t="s">
        <v>5054</v>
      </c>
      <c r="FZL304" s="866"/>
      <c r="FZM304" s="838" t="s">
        <v>5054</v>
      </c>
      <c r="FZN304" s="866"/>
      <c r="FZO304" s="838" t="s">
        <v>5054</v>
      </c>
      <c r="FZP304" s="866"/>
      <c r="FZQ304" s="838" t="s">
        <v>5054</v>
      </c>
      <c r="FZR304" s="866"/>
      <c r="FZS304" s="838" t="s">
        <v>5054</v>
      </c>
      <c r="FZT304" s="866"/>
      <c r="FZU304" s="838" t="s">
        <v>5054</v>
      </c>
      <c r="FZV304" s="866"/>
      <c r="FZW304" s="838" t="s">
        <v>5054</v>
      </c>
      <c r="FZX304" s="866"/>
      <c r="FZY304" s="838" t="s">
        <v>5054</v>
      </c>
      <c r="FZZ304" s="866"/>
      <c r="GAA304" s="838" t="s">
        <v>5054</v>
      </c>
      <c r="GAB304" s="866"/>
      <c r="GAC304" s="838" t="s">
        <v>5054</v>
      </c>
      <c r="GAD304" s="866"/>
      <c r="GAE304" s="838" t="s">
        <v>5054</v>
      </c>
      <c r="GAF304" s="866"/>
      <c r="GAG304" s="838" t="s">
        <v>5054</v>
      </c>
      <c r="GAH304" s="866"/>
      <c r="GAI304" s="838" t="s">
        <v>5054</v>
      </c>
      <c r="GAJ304" s="866"/>
      <c r="GAK304" s="838" t="s">
        <v>5054</v>
      </c>
      <c r="GAL304" s="866"/>
      <c r="GAM304" s="838" t="s">
        <v>5054</v>
      </c>
      <c r="GAN304" s="866"/>
      <c r="GAO304" s="838" t="s">
        <v>5054</v>
      </c>
      <c r="GAP304" s="866"/>
      <c r="GAQ304" s="838" t="s">
        <v>5054</v>
      </c>
      <c r="GAR304" s="866"/>
      <c r="GAS304" s="838" t="s">
        <v>5054</v>
      </c>
      <c r="GAT304" s="866"/>
      <c r="GAU304" s="838" t="s">
        <v>5054</v>
      </c>
      <c r="GAV304" s="866"/>
      <c r="GAW304" s="838" t="s">
        <v>5054</v>
      </c>
      <c r="GAX304" s="866"/>
      <c r="GAY304" s="838" t="s">
        <v>5054</v>
      </c>
      <c r="GAZ304" s="866"/>
      <c r="GBA304" s="838" t="s">
        <v>5054</v>
      </c>
      <c r="GBB304" s="866"/>
      <c r="GBC304" s="838" t="s">
        <v>5054</v>
      </c>
      <c r="GBD304" s="866"/>
      <c r="GBE304" s="838" t="s">
        <v>5054</v>
      </c>
      <c r="GBF304" s="866"/>
      <c r="GBG304" s="838" t="s">
        <v>5054</v>
      </c>
      <c r="GBH304" s="866"/>
      <c r="GBI304" s="838" t="s">
        <v>5054</v>
      </c>
      <c r="GBJ304" s="866"/>
      <c r="GBK304" s="838" t="s">
        <v>5054</v>
      </c>
      <c r="GBL304" s="866"/>
      <c r="GBM304" s="838" t="s">
        <v>5054</v>
      </c>
      <c r="GBN304" s="866"/>
      <c r="GBO304" s="838" t="s">
        <v>5054</v>
      </c>
      <c r="GBP304" s="866"/>
      <c r="GBQ304" s="838" t="s">
        <v>5054</v>
      </c>
      <c r="GBR304" s="866"/>
      <c r="GBS304" s="838" t="s">
        <v>5054</v>
      </c>
      <c r="GBT304" s="866"/>
      <c r="GBU304" s="838" t="s">
        <v>5054</v>
      </c>
      <c r="GBV304" s="866"/>
      <c r="GBW304" s="838" t="s">
        <v>5054</v>
      </c>
      <c r="GBX304" s="866"/>
      <c r="GBY304" s="838" t="s">
        <v>5054</v>
      </c>
      <c r="GBZ304" s="866"/>
      <c r="GCA304" s="838" t="s">
        <v>5054</v>
      </c>
      <c r="GCB304" s="866"/>
      <c r="GCC304" s="838" t="s">
        <v>5054</v>
      </c>
      <c r="GCD304" s="866"/>
      <c r="GCE304" s="838" t="s">
        <v>5054</v>
      </c>
      <c r="GCF304" s="866"/>
      <c r="GCG304" s="838" t="s">
        <v>5054</v>
      </c>
      <c r="GCH304" s="866"/>
      <c r="GCI304" s="838" t="s">
        <v>5054</v>
      </c>
      <c r="GCJ304" s="866"/>
      <c r="GCK304" s="838" t="s">
        <v>5054</v>
      </c>
      <c r="GCL304" s="866"/>
      <c r="GCM304" s="838" t="s">
        <v>5054</v>
      </c>
      <c r="GCN304" s="866"/>
      <c r="GCO304" s="838" t="s">
        <v>5054</v>
      </c>
      <c r="GCP304" s="866"/>
      <c r="GCQ304" s="838" t="s">
        <v>5054</v>
      </c>
      <c r="GCR304" s="866"/>
      <c r="GCS304" s="838" t="s">
        <v>5054</v>
      </c>
      <c r="GCT304" s="866"/>
      <c r="GCU304" s="838" t="s">
        <v>5054</v>
      </c>
      <c r="GCV304" s="866"/>
      <c r="GCW304" s="838" t="s">
        <v>5054</v>
      </c>
      <c r="GCX304" s="866"/>
      <c r="GCY304" s="838" t="s">
        <v>5054</v>
      </c>
      <c r="GCZ304" s="866"/>
      <c r="GDA304" s="838" t="s">
        <v>5054</v>
      </c>
      <c r="GDB304" s="866"/>
      <c r="GDC304" s="838" t="s">
        <v>5054</v>
      </c>
      <c r="GDD304" s="866"/>
      <c r="GDE304" s="838" t="s">
        <v>5054</v>
      </c>
      <c r="GDF304" s="866"/>
      <c r="GDG304" s="838" t="s">
        <v>5054</v>
      </c>
      <c r="GDH304" s="866"/>
      <c r="GDI304" s="838" t="s">
        <v>5054</v>
      </c>
      <c r="GDJ304" s="866"/>
      <c r="GDK304" s="838" t="s">
        <v>5054</v>
      </c>
      <c r="GDL304" s="866"/>
      <c r="GDM304" s="838" t="s">
        <v>5054</v>
      </c>
      <c r="GDN304" s="866"/>
      <c r="GDO304" s="838" t="s">
        <v>5054</v>
      </c>
      <c r="GDP304" s="866"/>
      <c r="GDQ304" s="838" t="s">
        <v>5054</v>
      </c>
      <c r="GDR304" s="866"/>
      <c r="GDS304" s="838" t="s">
        <v>5054</v>
      </c>
      <c r="GDT304" s="866"/>
      <c r="GDU304" s="838" t="s">
        <v>5054</v>
      </c>
      <c r="GDV304" s="866"/>
      <c r="GDW304" s="838" t="s">
        <v>5054</v>
      </c>
      <c r="GDX304" s="866"/>
      <c r="GDY304" s="838" t="s">
        <v>5054</v>
      </c>
      <c r="GDZ304" s="866"/>
      <c r="GEA304" s="838" t="s">
        <v>5054</v>
      </c>
      <c r="GEB304" s="866"/>
      <c r="GEC304" s="838" t="s">
        <v>5054</v>
      </c>
      <c r="GED304" s="866"/>
      <c r="GEE304" s="838" t="s">
        <v>5054</v>
      </c>
      <c r="GEF304" s="866"/>
      <c r="GEG304" s="838" t="s">
        <v>5054</v>
      </c>
      <c r="GEH304" s="866"/>
      <c r="GEI304" s="838" t="s">
        <v>5054</v>
      </c>
      <c r="GEJ304" s="866"/>
      <c r="GEK304" s="838" t="s">
        <v>5054</v>
      </c>
      <c r="GEL304" s="866"/>
      <c r="GEM304" s="838" t="s">
        <v>5054</v>
      </c>
      <c r="GEN304" s="866"/>
      <c r="GEO304" s="838" t="s">
        <v>5054</v>
      </c>
      <c r="GEP304" s="866"/>
      <c r="GEQ304" s="838" t="s">
        <v>5054</v>
      </c>
      <c r="GER304" s="866"/>
      <c r="GES304" s="838" t="s">
        <v>5054</v>
      </c>
      <c r="GET304" s="866"/>
      <c r="GEU304" s="838" t="s">
        <v>5054</v>
      </c>
      <c r="GEV304" s="866"/>
      <c r="GEW304" s="838" t="s">
        <v>5054</v>
      </c>
      <c r="GEX304" s="866"/>
      <c r="GEY304" s="838" t="s">
        <v>5054</v>
      </c>
      <c r="GEZ304" s="866"/>
      <c r="GFA304" s="838" t="s">
        <v>5054</v>
      </c>
      <c r="GFB304" s="866"/>
      <c r="GFC304" s="838" t="s">
        <v>5054</v>
      </c>
      <c r="GFD304" s="866"/>
      <c r="GFE304" s="838" t="s">
        <v>5054</v>
      </c>
      <c r="GFF304" s="866"/>
      <c r="GFG304" s="838" t="s">
        <v>5054</v>
      </c>
      <c r="GFH304" s="866"/>
      <c r="GFI304" s="838" t="s">
        <v>5054</v>
      </c>
      <c r="GFJ304" s="866"/>
      <c r="GFK304" s="838" t="s">
        <v>5054</v>
      </c>
      <c r="GFL304" s="866"/>
      <c r="GFM304" s="838" t="s">
        <v>5054</v>
      </c>
      <c r="GFN304" s="866"/>
      <c r="GFO304" s="838" t="s">
        <v>5054</v>
      </c>
      <c r="GFP304" s="866"/>
      <c r="GFQ304" s="838" t="s">
        <v>5054</v>
      </c>
      <c r="GFR304" s="866"/>
      <c r="GFS304" s="838" t="s">
        <v>5054</v>
      </c>
      <c r="GFT304" s="866"/>
      <c r="GFU304" s="838" t="s">
        <v>5054</v>
      </c>
      <c r="GFV304" s="866"/>
      <c r="GFW304" s="838" t="s">
        <v>5054</v>
      </c>
      <c r="GFX304" s="866"/>
      <c r="GFY304" s="838" t="s">
        <v>5054</v>
      </c>
      <c r="GFZ304" s="866"/>
      <c r="GGA304" s="838" t="s">
        <v>5054</v>
      </c>
      <c r="GGB304" s="866"/>
      <c r="GGC304" s="838" t="s">
        <v>5054</v>
      </c>
      <c r="GGD304" s="866"/>
      <c r="GGE304" s="838" t="s">
        <v>5054</v>
      </c>
      <c r="GGF304" s="866"/>
      <c r="GGG304" s="838" t="s">
        <v>5054</v>
      </c>
      <c r="GGH304" s="866"/>
      <c r="GGI304" s="838" t="s">
        <v>5054</v>
      </c>
      <c r="GGJ304" s="866"/>
      <c r="GGK304" s="838" t="s">
        <v>5054</v>
      </c>
      <c r="GGL304" s="866"/>
      <c r="GGM304" s="838" t="s">
        <v>5054</v>
      </c>
      <c r="GGN304" s="866"/>
      <c r="GGO304" s="838" t="s">
        <v>5054</v>
      </c>
      <c r="GGP304" s="866"/>
      <c r="GGQ304" s="838" t="s">
        <v>5054</v>
      </c>
      <c r="GGR304" s="866"/>
      <c r="GGS304" s="838" t="s">
        <v>5054</v>
      </c>
      <c r="GGT304" s="866"/>
      <c r="GGU304" s="838" t="s">
        <v>5054</v>
      </c>
      <c r="GGV304" s="866"/>
      <c r="GGW304" s="838" t="s">
        <v>5054</v>
      </c>
      <c r="GGX304" s="866"/>
      <c r="GGY304" s="838" t="s">
        <v>5054</v>
      </c>
      <c r="GGZ304" s="866"/>
      <c r="GHA304" s="838" t="s">
        <v>5054</v>
      </c>
      <c r="GHB304" s="866"/>
      <c r="GHC304" s="838" t="s">
        <v>5054</v>
      </c>
      <c r="GHD304" s="866"/>
      <c r="GHE304" s="838" t="s">
        <v>5054</v>
      </c>
      <c r="GHF304" s="866"/>
      <c r="GHG304" s="838" t="s">
        <v>5054</v>
      </c>
      <c r="GHH304" s="866"/>
      <c r="GHI304" s="838" t="s">
        <v>5054</v>
      </c>
      <c r="GHJ304" s="866"/>
      <c r="GHK304" s="838" t="s">
        <v>5054</v>
      </c>
      <c r="GHL304" s="866"/>
      <c r="GHM304" s="838" t="s">
        <v>5054</v>
      </c>
      <c r="GHN304" s="866"/>
      <c r="GHO304" s="838" t="s">
        <v>5054</v>
      </c>
      <c r="GHP304" s="866"/>
      <c r="GHQ304" s="838" t="s">
        <v>5054</v>
      </c>
      <c r="GHR304" s="866"/>
      <c r="GHS304" s="838" t="s">
        <v>5054</v>
      </c>
      <c r="GHT304" s="866"/>
      <c r="GHU304" s="838" t="s">
        <v>5054</v>
      </c>
      <c r="GHV304" s="866"/>
      <c r="GHW304" s="838" t="s">
        <v>5054</v>
      </c>
      <c r="GHX304" s="866"/>
      <c r="GHY304" s="838" t="s">
        <v>5054</v>
      </c>
      <c r="GHZ304" s="866"/>
      <c r="GIA304" s="838" t="s">
        <v>5054</v>
      </c>
      <c r="GIB304" s="866"/>
      <c r="GIC304" s="838" t="s">
        <v>5054</v>
      </c>
      <c r="GID304" s="866"/>
      <c r="GIE304" s="838" t="s">
        <v>5054</v>
      </c>
      <c r="GIF304" s="866"/>
      <c r="GIG304" s="838" t="s">
        <v>5054</v>
      </c>
      <c r="GIH304" s="866"/>
      <c r="GII304" s="838" t="s">
        <v>5054</v>
      </c>
      <c r="GIJ304" s="866"/>
      <c r="GIK304" s="838" t="s">
        <v>5054</v>
      </c>
      <c r="GIL304" s="866"/>
      <c r="GIM304" s="838" t="s">
        <v>5054</v>
      </c>
      <c r="GIN304" s="866"/>
      <c r="GIO304" s="838" t="s">
        <v>5054</v>
      </c>
      <c r="GIP304" s="866"/>
      <c r="GIQ304" s="838" t="s">
        <v>5054</v>
      </c>
      <c r="GIR304" s="866"/>
      <c r="GIS304" s="838" t="s">
        <v>5054</v>
      </c>
      <c r="GIT304" s="866"/>
      <c r="GIU304" s="838" t="s">
        <v>5054</v>
      </c>
      <c r="GIV304" s="866"/>
      <c r="GIW304" s="838" t="s">
        <v>5054</v>
      </c>
      <c r="GIX304" s="866"/>
      <c r="GIY304" s="838" t="s">
        <v>5054</v>
      </c>
      <c r="GIZ304" s="866"/>
      <c r="GJA304" s="838" t="s">
        <v>5054</v>
      </c>
      <c r="GJB304" s="866"/>
      <c r="GJC304" s="838" t="s">
        <v>5054</v>
      </c>
      <c r="GJD304" s="866"/>
      <c r="GJE304" s="838" t="s">
        <v>5054</v>
      </c>
      <c r="GJF304" s="866"/>
      <c r="GJG304" s="838" t="s">
        <v>5054</v>
      </c>
      <c r="GJH304" s="866"/>
      <c r="GJI304" s="838" t="s">
        <v>5054</v>
      </c>
      <c r="GJJ304" s="866"/>
      <c r="GJK304" s="838" t="s">
        <v>5054</v>
      </c>
      <c r="GJL304" s="866"/>
      <c r="GJM304" s="838" t="s">
        <v>5054</v>
      </c>
      <c r="GJN304" s="866"/>
      <c r="GJO304" s="838" t="s">
        <v>5054</v>
      </c>
      <c r="GJP304" s="866"/>
      <c r="GJQ304" s="838" t="s">
        <v>5054</v>
      </c>
      <c r="GJR304" s="866"/>
      <c r="GJS304" s="838" t="s">
        <v>5054</v>
      </c>
      <c r="GJT304" s="866"/>
      <c r="GJU304" s="838" t="s">
        <v>5054</v>
      </c>
      <c r="GJV304" s="866"/>
      <c r="GJW304" s="838" t="s">
        <v>5054</v>
      </c>
      <c r="GJX304" s="866"/>
      <c r="GJY304" s="838" t="s">
        <v>5054</v>
      </c>
      <c r="GJZ304" s="866"/>
      <c r="GKA304" s="838" t="s">
        <v>5054</v>
      </c>
      <c r="GKB304" s="866"/>
      <c r="GKC304" s="838" t="s">
        <v>5054</v>
      </c>
      <c r="GKD304" s="866"/>
      <c r="GKE304" s="838" t="s">
        <v>5054</v>
      </c>
      <c r="GKF304" s="866"/>
      <c r="GKG304" s="838" t="s">
        <v>5054</v>
      </c>
      <c r="GKH304" s="866"/>
      <c r="GKI304" s="838" t="s">
        <v>5054</v>
      </c>
      <c r="GKJ304" s="866"/>
      <c r="GKK304" s="838" t="s">
        <v>5054</v>
      </c>
      <c r="GKL304" s="866"/>
      <c r="GKM304" s="838" t="s">
        <v>5054</v>
      </c>
      <c r="GKN304" s="866"/>
      <c r="GKO304" s="838" t="s">
        <v>5054</v>
      </c>
      <c r="GKP304" s="866"/>
      <c r="GKQ304" s="838" t="s">
        <v>5054</v>
      </c>
      <c r="GKR304" s="866"/>
      <c r="GKS304" s="838" t="s">
        <v>5054</v>
      </c>
      <c r="GKT304" s="866"/>
      <c r="GKU304" s="838" t="s">
        <v>5054</v>
      </c>
      <c r="GKV304" s="866"/>
      <c r="GKW304" s="838" t="s">
        <v>5054</v>
      </c>
      <c r="GKX304" s="866"/>
      <c r="GKY304" s="838" t="s">
        <v>5054</v>
      </c>
      <c r="GKZ304" s="866"/>
      <c r="GLA304" s="838" t="s">
        <v>5054</v>
      </c>
      <c r="GLB304" s="866"/>
      <c r="GLC304" s="838" t="s">
        <v>5054</v>
      </c>
      <c r="GLD304" s="866"/>
      <c r="GLE304" s="838" t="s">
        <v>5054</v>
      </c>
      <c r="GLF304" s="866"/>
      <c r="GLG304" s="838" t="s">
        <v>5054</v>
      </c>
      <c r="GLH304" s="866"/>
      <c r="GLI304" s="838" t="s">
        <v>5054</v>
      </c>
      <c r="GLJ304" s="866"/>
      <c r="GLK304" s="838" t="s">
        <v>5054</v>
      </c>
      <c r="GLL304" s="866"/>
      <c r="GLM304" s="838" t="s">
        <v>5054</v>
      </c>
      <c r="GLN304" s="866"/>
      <c r="GLO304" s="838" t="s">
        <v>5054</v>
      </c>
      <c r="GLP304" s="866"/>
      <c r="GLQ304" s="838" t="s">
        <v>5054</v>
      </c>
      <c r="GLR304" s="866"/>
      <c r="GLS304" s="838" t="s">
        <v>5054</v>
      </c>
      <c r="GLT304" s="866"/>
      <c r="GLU304" s="838" t="s">
        <v>5054</v>
      </c>
      <c r="GLV304" s="866"/>
      <c r="GLW304" s="838" t="s">
        <v>5054</v>
      </c>
      <c r="GLX304" s="866"/>
      <c r="GLY304" s="838" t="s">
        <v>5054</v>
      </c>
      <c r="GLZ304" s="866"/>
      <c r="GMA304" s="838" t="s">
        <v>5054</v>
      </c>
      <c r="GMB304" s="866"/>
      <c r="GMC304" s="838" t="s">
        <v>5054</v>
      </c>
      <c r="GMD304" s="866"/>
      <c r="GME304" s="838" t="s">
        <v>5054</v>
      </c>
      <c r="GMF304" s="866"/>
      <c r="GMG304" s="838" t="s">
        <v>5054</v>
      </c>
      <c r="GMH304" s="866"/>
      <c r="GMI304" s="838" t="s">
        <v>5054</v>
      </c>
      <c r="GMJ304" s="866"/>
      <c r="GMK304" s="838" t="s">
        <v>5054</v>
      </c>
      <c r="GML304" s="866"/>
      <c r="GMM304" s="838" t="s">
        <v>5054</v>
      </c>
      <c r="GMN304" s="866"/>
      <c r="GMO304" s="838" t="s">
        <v>5054</v>
      </c>
      <c r="GMP304" s="866"/>
      <c r="GMQ304" s="838" t="s">
        <v>5054</v>
      </c>
      <c r="GMR304" s="866"/>
      <c r="GMS304" s="838" t="s">
        <v>5054</v>
      </c>
      <c r="GMT304" s="866"/>
      <c r="GMU304" s="838" t="s">
        <v>5054</v>
      </c>
      <c r="GMV304" s="866"/>
      <c r="GMW304" s="838" t="s">
        <v>5054</v>
      </c>
      <c r="GMX304" s="866"/>
      <c r="GMY304" s="838" t="s">
        <v>5054</v>
      </c>
      <c r="GMZ304" s="866"/>
      <c r="GNA304" s="838" t="s">
        <v>5054</v>
      </c>
      <c r="GNB304" s="866"/>
      <c r="GNC304" s="838" t="s">
        <v>5054</v>
      </c>
      <c r="GND304" s="866"/>
      <c r="GNE304" s="838" t="s">
        <v>5054</v>
      </c>
      <c r="GNF304" s="866"/>
      <c r="GNG304" s="838" t="s">
        <v>5054</v>
      </c>
      <c r="GNH304" s="866"/>
      <c r="GNI304" s="838" t="s">
        <v>5054</v>
      </c>
      <c r="GNJ304" s="866"/>
      <c r="GNK304" s="838" t="s">
        <v>5054</v>
      </c>
      <c r="GNL304" s="866"/>
      <c r="GNM304" s="838" t="s">
        <v>5054</v>
      </c>
      <c r="GNN304" s="866"/>
      <c r="GNO304" s="838" t="s">
        <v>5054</v>
      </c>
      <c r="GNP304" s="866"/>
      <c r="GNQ304" s="838" t="s">
        <v>5054</v>
      </c>
      <c r="GNR304" s="866"/>
      <c r="GNS304" s="838" t="s">
        <v>5054</v>
      </c>
      <c r="GNT304" s="866"/>
      <c r="GNU304" s="838" t="s">
        <v>5054</v>
      </c>
      <c r="GNV304" s="866"/>
      <c r="GNW304" s="838" t="s">
        <v>5054</v>
      </c>
      <c r="GNX304" s="866"/>
      <c r="GNY304" s="838" t="s">
        <v>5054</v>
      </c>
      <c r="GNZ304" s="866"/>
      <c r="GOA304" s="838" t="s">
        <v>5054</v>
      </c>
      <c r="GOB304" s="866"/>
      <c r="GOC304" s="838" t="s">
        <v>5054</v>
      </c>
      <c r="GOD304" s="866"/>
      <c r="GOE304" s="838" t="s">
        <v>5054</v>
      </c>
      <c r="GOF304" s="866"/>
      <c r="GOG304" s="838" t="s">
        <v>5054</v>
      </c>
      <c r="GOH304" s="866"/>
      <c r="GOI304" s="838" t="s">
        <v>5054</v>
      </c>
      <c r="GOJ304" s="866"/>
      <c r="GOK304" s="838" t="s">
        <v>5054</v>
      </c>
      <c r="GOL304" s="866"/>
      <c r="GOM304" s="838" t="s">
        <v>5054</v>
      </c>
      <c r="GON304" s="866"/>
      <c r="GOO304" s="838" t="s">
        <v>5054</v>
      </c>
      <c r="GOP304" s="866"/>
      <c r="GOQ304" s="838" t="s">
        <v>5054</v>
      </c>
      <c r="GOR304" s="866"/>
      <c r="GOS304" s="838" t="s">
        <v>5054</v>
      </c>
      <c r="GOT304" s="866"/>
      <c r="GOU304" s="838" t="s">
        <v>5054</v>
      </c>
      <c r="GOV304" s="866"/>
      <c r="GOW304" s="838" t="s">
        <v>5054</v>
      </c>
      <c r="GOX304" s="866"/>
      <c r="GOY304" s="838" t="s">
        <v>5054</v>
      </c>
      <c r="GOZ304" s="866"/>
      <c r="GPA304" s="838" t="s">
        <v>5054</v>
      </c>
      <c r="GPB304" s="866"/>
      <c r="GPC304" s="838" t="s">
        <v>5054</v>
      </c>
      <c r="GPD304" s="866"/>
      <c r="GPE304" s="838" t="s">
        <v>5054</v>
      </c>
      <c r="GPF304" s="866"/>
      <c r="GPG304" s="838" t="s">
        <v>5054</v>
      </c>
      <c r="GPH304" s="866"/>
      <c r="GPI304" s="838" t="s">
        <v>5054</v>
      </c>
      <c r="GPJ304" s="866"/>
      <c r="GPK304" s="838" t="s">
        <v>5054</v>
      </c>
      <c r="GPL304" s="866"/>
      <c r="GPM304" s="838" t="s">
        <v>5054</v>
      </c>
      <c r="GPN304" s="866"/>
      <c r="GPO304" s="838" t="s">
        <v>5054</v>
      </c>
      <c r="GPP304" s="866"/>
      <c r="GPQ304" s="838" t="s">
        <v>5054</v>
      </c>
      <c r="GPR304" s="866"/>
      <c r="GPS304" s="838" t="s">
        <v>5054</v>
      </c>
      <c r="GPT304" s="866"/>
      <c r="GPU304" s="838" t="s">
        <v>5054</v>
      </c>
      <c r="GPV304" s="866"/>
      <c r="GPW304" s="838" t="s">
        <v>5054</v>
      </c>
      <c r="GPX304" s="866"/>
      <c r="GPY304" s="838" t="s">
        <v>5054</v>
      </c>
      <c r="GPZ304" s="866"/>
      <c r="GQA304" s="838" t="s">
        <v>5054</v>
      </c>
      <c r="GQB304" s="866"/>
      <c r="GQC304" s="838" t="s">
        <v>5054</v>
      </c>
      <c r="GQD304" s="866"/>
      <c r="GQE304" s="838" t="s">
        <v>5054</v>
      </c>
      <c r="GQF304" s="866"/>
      <c r="GQG304" s="838" t="s">
        <v>5054</v>
      </c>
      <c r="GQH304" s="866"/>
      <c r="GQI304" s="838" t="s">
        <v>5054</v>
      </c>
      <c r="GQJ304" s="866"/>
      <c r="GQK304" s="838" t="s">
        <v>5054</v>
      </c>
      <c r="GQL304" s="866"/>
      <c r="GQM304" s="838" t="s">
        <v>5054</v>
      </c>
      <c r="GQN304" s="866"/>
      <c r="GQO304" s="838" t="s">
        <v>5054</v>
      </c>
      <c r="GQP304" s="866"/>
      <c r="GQQ304" s="838" t="s">
        <v>5054</v>
      </c>
      <c r="GQR304" s="866"/>
      <c r="GQS304" s="838" t="s">
        <v>5054</v>
      </c>
      <c r="GQT304" s="866"/>
      <c r="GQU304" s="838" t="s">
        <v>5054</v>
      </c>
      <c r="GQV304" s="866"/>
      <c r="GQW304" s="838" t="s">
        <v>5054</v>
      </c>
      <c r="GQX304" s="866"/>
      <c r="GQY304" s="838" t="s">
        <v>5054</v>
      </c>
      <c r="GQZ304" s="866"/>
      <c r="GRA304" s="838" t="s">
        <v>5054</v>
      </c>
      <c r="GRB304" s="866"/>
      <c r="GRC304" s="838" t="s">
        <v>5054</v>
      </c>
      <c r="GRD304" s="866"/>
      <c r="GRE304" s="838" t="s">
        <v>5054</v>
      </c>
      <c r="GRF304" s="866"/>
      <c r="GRG304" s="838" t="s">
        <v>5054</v>
      </c>
      <c r="GRH304" s="866"/>
      <c r="GRI304" s="838" t="s">
        <v>5054</v>
      </c>
      <c r="GRJ304" s="866"/>
      <c r="GRK304" s="838" t="s">
        <v>5054</v>
      </c>
      <c r="GRL304" s="866"/>
      <c r="GRM304" s="838" t="s">
        <v>5054</v>
      </c>
      <c r="GRN304" s="866"/>
      <c r="GRO304" s="838" t="s">
        <v>5054</v>
      </c>
      <c r="GRP304" s="866"/>
      <c r="GRQ304" s="838" t="s">
        <v>5054</v>
      </c>
      <c r="GRR304" s="866"/>
      <c r="GRS304" s="838" t="s">
        <v>5054</v>
      </c>
      <c r="GRT304" s="866"/>
      <c r="GRU304" s="838" t="s">
        <v>5054</v>
      </c>
      <c r="GRV304" s="866"/>
      <c r="GRW304" s="838" t="s">
        <v>5054</v>
      </c>
      <c r="GRX304" s="866"/>
      <c r="GRY304" s="838" t="s">
        <v>5054</v>
      </c>
      <c r="GRZ304" s="866"/>
      <c r="GSA304" s="838" t="s">
        <v>5054</v>
      </c>
      <c r="GSB304" s="866"/>
      <c r="GSC304" s="838" t="s">
        <v>5054</v>
      </c>
      <c r="GSD304" s="866"/>
      <c r="GSE304" s="838" t="s">
        <v>5054</v>
      </c>
      <c r="GSF304" s="866"/>
      <c r="GSG304" s="838" t="s">
        <v>5054</v>
      </c>
      <c r="GSH304" s="866"/>
      <c r="GSI304" s="838" t="s">
        <v>5054</v>
      </c>
      <c r="GSJ304" s="866"/>
      <c r="GSK304" s="838" t="s">
        <v>5054</v>
      </c>
      <c r="GSL304" s="866"/>
      <c r="GSM304" s="838" t="s">
        <v>5054</v>
      </c>
      <c r="GSN304" s="866"/>
      <c r="GSO304" s="838" t="s">
        <v>5054</v>
      </c>
      <c r="GSP304" s="866"/>
      <c r="GSQ304" s="838" t="s">
        <v>5054</v>
      </c>
      <c r="GSR304" s="866"/>
      <c r="GSS304" s="838" t="s">
        <v>5054</v>
      </c>
      <c r="GST304" s="866"/>
      <c r="GSU304" s="838" t="s">
        <v>5054</v>
      </c>
      <c r="GSV304" s="866"/>
      <c r="GSW304" s="838" t="s">
        <v>5054</v>
      </c>
      <c r="GSX304" s="866"/>
      <c r="GSY304" s="838" t="s">
        <v>5054</v>
      </c>
      <c r="GSZ304" s="866"/>
      <c r="GTA304" s="838" t="s">
        <v>5054</v>
      </c>
      <c r="GTB304" s="866"/>
      <c r="GTC304" s="838" t="s">
        <v>5054</v>
      </c>
      <c r="GTD304" s="866"/>
      <c r="GTE304" s="838" t="s">
        <v>5054</v>
      </c>
      <c r="GTF304" s="866"/>
      <c r="GTG304" s="838" t="s">
        <v>5054</v>
      </c>
      <c r="GTH304" s="866"/>
      <c r="GTI304" s="838" t="s">
        <v>5054</v>
      </c>
      <c r="GTJ304" s="866"/>
      <c r="GTK304" s="838" t="s">
        <v>5054</v>
      </c>
      <c r="GTL304" s="866"/>
      <c r="GTM304" s="838" t="s">
        <v>5054</v>
      </c>
      <c r="GTN304" s="866"/>
      <c r="GTO304" s="838" t="s">
        <v>5054</v>
      </c>
      <c r="GTP304" s="866"/>
      <c r="GTQ304" s="838" t="s">
        <v>5054</v>
      </c>
      <c r="GTR304" s="866"/>
      <c r="GTS304" s="838" t="s">
        <v>5054</v>
      </c>
      <c r="GTT304" s="866"/>
      <c r="GTU304" s="838" t="s">
        <v>5054</v>
      </c>
      <c r="GTV304" s="866"/>
      <c r="GTW304" s="838" t="s">
        <v>5054</v>
      </c>
      <c r="GTX304" s="866"/>
      <c r="GTY304" s="838" t="s">
        <v>5054</v>
      </c>
      <c r="GTZ304" s="866"/>
      <c r="GUA304" s="838" t="s">
        <v>5054</v>
      </c>
      <c r="GUB304" s="866"/>
      <c r="GUC304" s="838" t="s">
        <v>5054</v>
      </c>
      <c r="GUD304" s="866"/>
      <c r="GUE304" s="838" t="s">
        <v>5054</v>
      </c>
      <c r="GUF304" s="866"/>
      <c r="GUG304" s="838" t="s">
        <v>5054</v>
      </c>
      <c r="GUH304" s="866"/>
      <c r="GUI304" s="838" t="s">
        <v>5054</v>
      </c>
      <c r="GUJ304" s="866"/>
      <c r="GUK304" s="838" t="s">
        <v>5054</v>
      </c>
      <c r="GUL304" s="866"/>
      <c r="GUM304" s="838" t="s">
        <v>5054</v>
      </c>
      <c r="GUN304" s="866"/>
      <c r="GUO304" s="838" t="s">
        <v>5054</v>
      </c>
      <c r="GUP304" s="866"/>
      <c r="GUQ304" s="838" t="s">
        <v>5054</v>
      </c>
      <c r="GUR304" s="866"/>
      <c r="GUS304" s="838" t="s">
        <v>5054</v>
      </c>
      <c r="GUT304" s="866"/>
      <c r="GUU304" s="838" t="s">
        <v>5054</v>
      </c>
      <c r="GUV304" s="866"/>
      <c r="GUW304" s="838" t="s">
        <v>5054</v>
      </c>
      <c r="GUX304" s="866"/>
      <c r="GUY304" s="838" t="s">
        <v>5054</v>
      </c>
      <c r="GUZ304" s="866"/>
      <c r="GVA304" s="838" t="s">
        <v>5054</v>
      </c>
      <c r="GVB304" s="866"/>
      <c r="GVC304" s="838" t="s">
        <v>5054</v>
      </c>
      <c r="GVD304" s="866"/>
      <c r="GVE304" s="838" t="s">
        <v>5054</v>
      </c>
      <c r="GVF304" s="866"/>
      <c r="GVG304" s="838" t="s">
        <v>5054</v>
      </c>
      <c r="GVH304" s="866"/>
      <c r="GVI304" s="838" t="s">
        <v>5054</v>
      </c>
      <c r="GVJ304" s="866"/>
      <c r="GVK304" s="838" t="s">
        <v>5054</v>
      </c>
      <c r="GVL304" s="866"/>
      <c r="GVM304" s="838" t="s">
        <v>5054</v>
      </c>
      <c r="GVN304" s="866"/>
      <c r="GVO304" s="838" t="s">
        <v>5054</v>
      </c>
      <c r="GVP304" s="866"/>
      <c r="GVQ304" s="838" t="s">
        <v>5054</v>
      </c>
      <c r="GVR304" s="866"/>
      <c r="GVS304" s="838" t="s">
        <v>5054</v>
      </c>
      <c r="GVT304" s="866"/>
      <c r="GVU304" s="838" t="s">
        <v>5054</v>
      </c>
      <c r="GVV304" s="866"/>
      <c r="GVW304" s="838" t="s">
        <v>5054</v>
      </c>
      <c r="GVX304" s="866"/>
      <c r="GVY304" s="838" t="s">
        <v>5054</v>
      </c>
      <c r="GVZ304" s="866"/>
      <c r="GWA304" s="838" t="s">
        <v>5054</v>
      </c>
      <c r="GWB304" s="866"/>
      <c r="GWC304" s="838" t="s">
        <v>5054</v>
      </c>
      <c r="GWD304" s="866"/>
      <c r="GWE304" s="838" t="s">
        <v>5054</v>
      </c>
      <c r="GWF304" s="866"/>
      <c r="GWG304" s="838" t="s">
        <v>5054</v>
      </c>
      <c r="GWH304" s="866"/>
      <c r="GWI304" s="838" t="s">
        <v>5054</v>
      </c>
      <c r="GWJ304" s="866"/>
      <c r="GWK304" s="838" t="s">
        <v>5054</v>
      </c>
      <c r="GWL304" s="866"/>
      <c r="GWM304" s="838" t="s">
        <v>5054</v>
      </c>
      <c r="GWN304" s="866"/>
      <c r="GWO304" s="838" t="s">
        <v>5054</v>
      </c>
      <c r="GWP304" s="866"/>
      <c r="GWQ304" s="838" t="s">
        <v>5054</v>
      </c>
      <c r="GWR304" s="866"/>
      <c r="GWS304" s="838" t="s">
        <v>5054</v>
      </c>
      <c r="GWT304" s="866"/>
      <c r="GWU304" s="838" t="s">
        <v>5054</v>
      </c>
      <c r="GWV304" s="866"/>
      <c r="GWW304" s="838" t="s">
        <v>5054</v>
      </c>
      <c r="GWX304" s="866"/>
      <c r="GWY304" s="838" t="s">
        <v>5054</v>
      </c>
      <c r="GWZ304" s="866"/>
      <c r="GXA304" s="838" t="s">
        <v>5054</v>
      </c>
      <c r="GXB304" s="866"/>
      <c r="GXC304" s="838" t="s">
        <v>5054</v>
      </c>
      <c r="GXD304" s="866"/>
      <c r="GXE304" s="838" t="s">
        <v>5054</v>
      </c>
      <c r="GXF304" s="866"/>
      <c r="GXG304" s="838" t="s">
        <v>5054</v>
      </c>
      <c r="GXH304" s="866"/>
      <c r="GXI304" s="838" t="s">
        <v>5054</v>
      </c>
      <c r="GXJ304" s="866"/>
      <c r="GXK304" s="838" t="s">
        <v>5054</v>
      </c>
      <c r="GXL304" s="866"/>
      <c r="GXM304" s="838" t="s">
        <v>5054</v>
      </c>
      <c r="GXN304" s="866"/>
      <c r="GXO304" s="838" t="s">
        <v>5054</v>
      </c>
      <c r="GXP304" s="866"/>
      <c r="GXQ304" s="838" t="s">
        <v>5054</v>
      </c>
      <c r="GXR304" s="866"/>
      <c r="GXS304" s="838" t="s">
        <v>5054</v>
      </c>
      <c r="GXT304" s="866"/>
      <c r="GXU304" s="838" t="s">
        <v>5054</v>
      </c>
      <c r="GXV304" s="866"/>
      <c r="GXW304" s="838" t="s">
        <v>5054</v>
      </c>
      <c r="GXX304" s="866"/>
      <c r="GXY304" s="838" t="s">
        <v>5054</v>
      </c>
      <c r="GXZ304" s="866"/>
      <c r="GYA304" s="838" t="s">
        <v>5054</v>
      </c>
      <c r="GYB304" s="866"/>
      <c r="GYC304" s="838" t="s">
        <v>5054</v>
      </c>
      <c r="GYD304" s="866"/>
      <c r="GYE304" s="838" t="s">
        <v>5054</v>
      </c>
      <c r="GYF304" s="866"/>
      <c r="GYG304" s="838" t="s">
        <v>5054</v>
      </c>
      <c r="GYH304" s="866"/>
      <c r="GYI304" s="838" t="s">
        <v>5054</v>
      </c>
      <c r="GYJ304" s="866"/>
      <c r="GYK304" s="838" t="s">
        <v>5054</v>
      </c>
      <c r="GYL304" s="866"/>
      <c r="GYM304" s="838" t="s">
        <v>5054</v>
      </c>
      <c r="GYN304" s="866"/>
      <c r="GYO304" s="838" t="s">
        <v>5054</v>
      </c>
      <c r="GYP304" s="866"/>
      <c r="GYQ304" s="838" t="s">
        <v>5054</v>
      </c>
      <c r="GYR304" s="866"/>
      <c r="GYS304" s="838" t="s">
        <v>5054</v>
      </c>
      <c r="GYT304" s="866"/>
      <c r="GYU304" s="838" t="s">
        <v>5054</v>
      </c>
      <c r="GYV304" s="866"/>
      <c r="GYW304" s="838" t="s">
        <v>5054</v>
      </c>
      <c r="GYX304" s="866"/>
      <c r="GYY304" s="838" t="s">
        <v>5054</v>
      </c>
      <c r="GYZ304" s="866"/>
      <c r="GZA304" s="838" t="s">
        <v>5054</v>
      </c>
      <c r="GZB304" s="866"/>
      <c r="GZC304" s="838" t="s">
        <v>5054</v>
      </c>
      <c r="GZD304" s="866"/>
      <c r="GZE304" s="838" t="s">
        <v>5054</v>
      </c>
      <c r="GZF304" s="866"/>
      <c r="GZG304" s="838" t="s">
        <v>5054</v>
      </c>
      <c r="GZH304" s="866"/>
      <c r="GZI304" s="838" t="s">
        <v>5054</v>
      </c>
      <c r="GZJ304" s="866"/>
      <c r="GZK304" s="838" t="s">
        <v>5054</v>
      </c>
      <c r="GZL304" s="866"/>
      <c r="GZM304" s="838" t="s">
        <v>5054</v>
      </c>
      <c r="GZN304" s="866"/>
      <c r="GZO304" s="838" t="s">
        <v>5054</v>
      </c>
      <c r="GZP304" s="866"/>
      <c r="GZQ304" s="838" t="s">
        <v>5054</v>
      </c>
      <c r="GZR304" s="866"/>
      <c r="GZS304" s="838" t="s">
        <v>5054</v>
      </c>
      <c r="GZT304" s="866"/>
      <c r="GZU304" s="838" t="s">
        <v>5054</v>
      </c>
      <c r="GZV304" s="866"/>
      <c r="GZW304" s="838" t="s">
        <v>5054</v>
      </c>
      <c r="GZX304" s="866"/>
      <c r="GZY304" s="838" t="s">
        <v>5054</v>
      </c>
      <c r="GZZ304" s="866"/>
      <c r="HAA304" s="838" t="s">
        <v>5054</v>
      </c>
      <c r="HAB304" s="866"/>
      <c r="HAC304" s="838" t="s">
        <v>5054</v>
      </c>
      <c r="HAD304" s="866"/>
      <c r="HAE304" s="838" t="s">
        <v>5054</v>
      </c>
      <c r="HAF304" s="866"/>
      <c r="HAG304" s="838" t="s">
        <v>5054</v>
      </c>
      <c r="HAH304" s="866"/>
      <c r="HAI304" s="838" t="s">
        <v>5054</v>
      </c>
      <c r="HAJ304" s="866"/>
      <c r="HAK304" s="838" t="s">
        <v>5054</v>
      </c>
      <c r="HAL304" s="866"/>
      <c r="HAM304" s="838" t="s">
        <v>5054</v>
      </c>
      <c r="HAN304" s="866"/>
      <c r="HAO304" s="838" t="s">
        <v>5054</v>
      </c>
      <c r="HAP304" s="866"/>
      <c r="HAQ304" s="838" t="s">
        <v>5054</v>
      </c>
      <c r="HAR304" s="866"/>
      <c r="HAS304" s="838" t="s">
        <v>5054</v>
      </c>
      <c r="HAT304" s="866"/>
      <c r="HAU304" s="838" t="s">
        <v>5054</v>
      </c>
      <c r="HAV304" s="866"/>
      <c r="HAW304" s="838" t="s">
        <v>5054</v>
      </c>
      <c r="HAX304" s="866"/>
      <c r="HAY304" s="838" t="s">
        <v>5054</v>
      </c>
      <c r="HAZ304" s="866"/>
      <c r="HBA304" s="838" t="s">
        <v>5054</v>
      </c>
      <c r="HBB304" s="866"/>
      <c r="HBC304" s="838" t="s">
        <v>5054</v>
      </c>
      <c r="HBD304" s="866"/>
      <c r="HBE304" s="838" t="s">
        <v>5054</v>
      </c>
      <c r="HBF304" s="866"/>
      <c r="HBG304" s="838" t="s">
        <v>5054</v>
      </c>
      <c r="HBH304" s="866"/>
      <c r="HBI304" s="838" t="s">
        <v>5054</v>
      </c>
      <c r="HBJ304" s="866"/>
      <c r="HBK304" s="838" t="s">
        <v>5054</v>
      </c>
      <c r="HBL304" s="866"/>
      <c r="HBM304" s="838" t="s">
        <v>5054</v>
      </c>
      <c r="HBN304" s="866"/>
      <c r="HBO304" s="838" t="s">
        <v>5054</v>
      </c>
      <c r="HBP304" s="866"/>
      <c r="HBQ304" s="838" t="s">
        <v>5054</v>
      </c>
      <c r="HBR304" s="866"/>
      <c r="HBS304" s="838" t="s">
        <v>5054</v>
      </c>
      <c r="HBT304" s="866"/>
      <c r="HBU304" s="838" t="s">
        <v>5054</v>
      </c>
      <c r="HBV304" s="866"/>
      <c r="HBW304" s="838" t="s">
        <v>5054</v>
      </c>
      <c r="HBX304" s="866"/>
      <c r="HBY304" s="838" t="s">
        <v>5054</v>
      </c>
      <c r="HBZ304" s="866"/>
      <c r="HCA304" s="838" t="s">
        <v>5054</v>
      </c>
      <c r="HCB304" s="866"/>
      <c r="HCC304" s="838" t="s">
        <v>5054</v>
      </c>
      <c r="HCD304" s="866"/>
      <c r="HCE304" s="838" t="s">
        <v>5054</v>
      </c>
      <c r="HCF304" s="866"/>
      <c r="HCG304" s="838" t="s">
        <v>5054</v>
      </c>
      <c r="HCH304" s="866"/>
      <c r="HCI304" s="838" t="s">
        <v>5054</v>
      </c>
      <c r="HCJ304" s="866"/>
      <c r="HCK304" s="838" t="s">
        <v>5054</v>
      </c>
      <c r="HCL304" s="866"/>
      <c r="HCM304" s="838" t="s">
        <v>5054</v>
      </c>
      <c r="HCN304" s="866"/>
      <c r="HCO304" s="838" t="s">
        <v>5054</v>
      </c>
      <c r="HCP304" s="866"/>
      <c r="HCQ304" s="838" t="s">
        <v>5054</v>
      </c>
      <c r="HCR304" s="866"/>
      <c r="HCS304" s="838" t="s">
        <v>5054</v>
      </c>
      <c r="HCT304" s="866"/>
      <c r="HCU304" s="838" t="s">
        <v>5054</v>
      </c>
      <c r="HCV304" s="866"/>
      <c r="HCW304" s="838" t="s">
        <v>5054</v>
      </c>
      <c r="HCX304" s="866"/>
      <c r="HCY304" s="838" t="s">
        <v>5054</v>
      </c>
      <c r="HCZ304" s="866"/>
      <c r="HDA304" s="838" t="s">
        <v>5054</v>
      </c>
      <c r="HDB304" s="866"/>
      <c r="HDC304" s="838" t="s">
        <v>5054</v>
      </c>
      <c r="HDD304" s="866"/>
      <c r="HDE304" s="838" t="s">
        <v>5054</v>
      </c>
      <c r="HDF304" s="866"/>
      <c r="HDG304" s="838" t="s">
        <v>5054</v>
      </c>
      <c r="HDH304" s="866"/>
      <c r="HDI304" s="838" t="s">
        <v>5054</v>
      </c>
      <c r="HDJ304" s="866"/>
      <c r="HDK304" s="838" t="s">
        <v>5054</v>
      </c>
      <c r="HDL304" s="866"/>
      <c r="HDM304" s="838" t="s">
        <v>5054</v>
      </c>
      <c r="HDN304" s="866"/>
      <c r="HDO304" s="838" t="s">
        <v>5054</v>
      </c>
      <c r="HDP304" s="866"/>
      <c r="HDQ304" s="838" t="s">
        <v>5054</v>
      </c>
      <c r="HDR304" s="866"/>
      <c r="HDS304" s="838" t="s">
        <v>5054</v>
      </c>
      <c r="HDT304" s="866"/>
      <c r="HDU304" s="838" t="s">
        <v>5054</v>
      </c>
      <c r="HDV304" s="866"/>
      <c r="HDW304" s="838" t="s">
        <v>5054</v>
      </c>
      <c r="HDX304" s="866"/>
      <c r="HDY304" s="838" t="s">
        <v>5054</v>
      </c>
      <c r="HDZ304" s="866"/>
      <c r="HEA304" s="838" t="s">
        <v>5054</v>
      </c>
      <c r="HEB304" s="866"/>
      <c r="HEC304" s="838" t="s">
        <v>5054</v>
      </c>
      <c r="HED304" s="866"/>
      <c r="HEE304" s="838" t="s">
        <v>5054</v>
      </c>
      <c r="HEF304" s="866"/>
      <c r="HEG304" s="838" t="s">
        <v>5054</v>
      </c>
      <c r="HEH304" s="866"/>
      <c r="HEI304" s="838" t="s">
        <v>5054</v>
      </c>
      <c r="HEJ304" s="866"/>
      <c r="HEK304" s="838" t="s">
        <v>5054</v>
      </c>
      <c r="HEL304" s="866"/>
      <c r="HEM304" s="838" t="s">
        <v>5054</v>
      </c>
      <c r="HEN304" s="866"/>
      <c r="HEO304" s="838" t="s">
        <v>5054</v>
      </c>
      <c r="HEP304" s="866"/>
      <c r="HEQ304" s="838" t="s">
        <v>5054</v>
      </c>
      <c r="HER304" s="866"/>
      <c r="HES304" s="838" t="s">
        <v>5054</v>
      </c>
      <c r="HET304" s="866"/>
      <c r="HEU304" s="838" t="s">
        <v>5054</v>
      </c>
      <c r="HEV304" s="866"/>
      <c r="HEW304" s="838" t="s">
        <v>5054</v>
      </c>
      <c r="HEX304" s="866"/>
      <c r="HEY304" s="838" t="s">
        <v>5054</v>
      </c>
      <c r="HEZ304" s="866"/>
      <c r="HFA304" s="838" t="s">
        <v>5054</v>
      </c>
      <c r="HFB304" s="866"/>
      <c r="HFC304" s="838" t="s">
        <v>5054</v>
      </c>
      <c r="HFD304" s="866"/>
      <c r="HFE304" s="838" t="s">
        <v>5054</v>
      </c>
      <c r="HFF304" s="866"/>
      <c r="HFG304" s="838" t="s">
        <v>5054</v>
      </c>
      <c r="HFH304" s="866"/>
      <c r="HFI304" s="838" t="s">
        <v>5054</v>
      </c>
      <c r="HFJ304" s="866"/>
      <c r="HFK304" s="838" t="s">
        <v>5054</v>
      </c>
      <c r="HFL304" s="866"/>
      <c r="HFM304" s="838" t="s">
        <v>5054</v>
      </c>
      <c r="HFN304" s="866"/>
      <c r="HFO304" s="838" t="s">
        <v>5054</v>
      </c>
      <c r="HFP304" s="866"/>
      <c r="HFQ304" s="838" t="s">
        <v>5054</v>
      </c>
      <c r="HFR304" s="866"/>
      <c r="HFS304" s="838" t="s">
        <v>5054</v>
      </c>
      <c r="HFT304" s="866"/>
      <c r="HFU304" s="838" t="s">
        <v>5054</v>
      </c>
      <c r="HFV304" s="866"/>
      <c r="HFW304" s="838" t="s">
        <v>5054</v>
      </c>
      <c r="HFX304" s="866"/>
      <c r="HFY304" s="838" t="s">
        <v>5054</v>
      </c>
      <c r="HFZ304" s="866"/>
      <c r="HGA304" s="838" t="s">
        <v>5054</v>
      </c>
      <c r="HGB304" s="866"/>
      <c r="HGC304" s="838" t="s">
        <v>5054</v>
      </c>
      <c r="HGD304" s="866"/>
      <c r="HGE304" s="838" t="s">
        <v>5054</v>
      </c>
      <c r="HGF304" s="866"/>
      <c r="HGG304" s="838" t="s">
        <v>5054</v>
      </c>
      <c r="HGH304" s="866"/>
      <c r="HGI304" s="838" t="s">
        <v>5054</v>
      </c>
      <c r="HGJ304" s="866"/>
      <c r="HGK304" s="838" t="s">
        <v>5054</v>
      </c>
      <c r="HGL304" s="866"/>
      <c r="HGM304" s="838" t="s">
        <v>5054</v>
      </c>
      <c r="HGN304" s="866"/>
      <c r="HGO304" s="838" t="s">
        <v>5054</v>
      </c>
      <c r="HGP304" s="866"/>
      <c r="HGQ304" s="838" t="s">
        <v>5054</v>
      </c>
      <c r="HGR304" s="866"/>
      <c r="HGS304" s="838" t="s">
        <v>5054</v>
      </c>
      <c r="HGT304" s="866"/>
      <c r="HGU304" s="838" t="s">
        <v>5054</v>
      </c>
      <c r="HGV304" s="866"/>
      <c r="HGW304" s="838" t="s">
        <v>5054</v>
      </c>
      <c r="HGX304" s="866"/>
      <c r="HGY304" s="838" t="s">
        <v>5054</v>
      </c>
      <c r="HGZ304" s="866"/>
      <c r="HHA304" s="838" t="s">
        <v>5054</v>
      </c>
      <c r="HHB304" s="866"/>
      <c r="HHC304" s="838" t="s">
        <v>5054</v>
      </c>
      <c r="HHD304" s="866"/>
      <c r="HHE304" s="838" t="s">
        <v>5054</v>
      </c>
      <c r="HHF304" s="866"/>
      <c r="HHG304" s="838" t="s">
        <v>5054</v>
      </c>
      <c r="HHH304" s="866"/>
      <c r="HHI304" s="838" t="s">
        <v>5054</v>
      </c>
      <c r="HHJ304" s="866"/>
      <c r="HHK304" s="838" t="s">
        <v>5054</v>
      </c>
      <c r="HHL304" s="866"/>
      <c r="HHM304" s="838" t="s">
        <v>5054</v>
      </c>
      <c r="HHN304" s="866"/>
      <c r="HHO304" s="838" t="s">
        <v>5054</v>
      </c>
      <c r="HHP304" s="866"/>
      <c r="HHQ304" s="838" t="s">
        <v>5054</v>
      </c>
      <c r="HHR304" s="866"/>
      <c r="HHS304" s="838" t="s">
        <v>5054</v>
      </c>
      <c r="HHT304" s="866"/>
      <c r="HHU304" s="838" t="s">
        <v>5054</v>
      </c>
      <c r="HHV304" s="866"/>
      <c r="HHW304" s="838" t="s">
        <v>5054</v>
      </c>
      <c r="HHX304" s="866"/>
      <c r="HHY304" s="838" t="s">
        <v>5054</v>
      </c>
      <c r="HHZ304" s="866"/>
      <c r="HIA304" s="838" t="s">
        <v>5054</v>
      </c>
      <c r="HIB304" s="866"/>
      <c r="HIC304" s="838" t="s">
        <v>5054</v>
      </c>
      <c r="HID304" s="866"/>
      <c r="HIE304" s="838" t="s">
        <v>5054</v>
      </c>
      <c r="HIF304" s="866"/>
      <c r="HIG304" s="838" t="s">
        <v>5054</v>
      </c>
      <c r="HIH304" s="866"/>
      <c r="HII304" s="838" t="s">
        <v>5054</v>
      </c>
      <c r="HIJ304" s="866"/>
      <c r="HIK304" s="838" t="s">
        <v>5054</v>
      </c>
      <c r="HIL304" s="866"/>
      <c r="HIM304" s="838" t="s">
        <v>5054</v>
      </c>
      <c r="HIN304" s="866"/>
      <c r="HIO304" s="838" t="s">
        <v>5054</v>
      </c>
      <c r="HIP304" s="866"/>
      <c r="HIQ304" s="838" t="s">
        <v>5054</v>
      </c>
      <c r="HIR304" s="866"/>
      <c r="HIS304" s="838" t="s">
        <v>5054</v>
      </c>
      <c r="HIT304" s="866"/>
      <c r="HIU304" s="838" t="s">
        <v>5054</v>
      </c>
      <c r="HIV304" s="866"/>
      <c r="HIW304" s="838" t="s">
        <v>5054</v>
      </c>
      <c r="HIX304" s="866"/>
      <c r="HIY304" s="838" t="s">
        <v>5054</v>
      </c>
      <c r="HIZ304" s="866"/>
      <c r="HJA304" s="838" t="s">
        <v>5054</v>
      </c>
      <c r="HJB304" s="866"/>
      <c r="HJC304" s="838" t="s">
        <v>5054</v>
      </c>
      <c r="HJD304" s="866"/>
      <c r="HJE304" s="838" t="s">
        <v>5054</v>
      </c>
      <c r="HJF304" s="866"/>
      <c r="HJG304" s="838" t="s">
        <v>5054</v>
      </c>
      <c r="HJH304" s="866"/>
      <c r="HJI304" s="838" t="s">
        <v>5054</v>
      </c>
      <c r="HJJ304" s="866"/>
      <c r="HJK304" s="838" t="s">
        <v>5054</v>
      </c>
      <c r="HJL304" s="866"/>
      <c r="HJM304" s="838" t="s">
        <v>5054</v>
      </c>
      <c r="HJN304" s="866"/>
      <c r="HJO304" s="838" t="s">
        <v>5054</v>
      </c>
      <c r="HJP304" s="866"/>
      <c r="HJQ304" s="838" t="s">
        <v>5054</v>
      </c>
      <c r="HJR304" s="866"/>
      <c r="HJS304" s="838" t="s">
        <v>5054</v>
      </c>
      <c r="HJT304" s="866"/>
      <c r="HJU304" s="838" t="s">
        <v>5054</v>
      </c>
      <c r="HJV304" s="866"/>
      <c r="HJW304" s="838" t="s">
        <v>5054</v>
      </c>
      <c r="HJX304" s="866"/>
      <c r="HJY304" s="838" t="s">
        <v>5054</v>
      </c>
      <c r="HJZ304" s="866"/>
      <c r="HKA304" s="838" t="s">
        <v>5054</v>
      </c>
      <c r="HKB304" s="866"/>
      <c r="HKC304" s="838" t="s">
        <v>5054</v>
      </c>
      <c r="HKD304" s="866"/>
      <c r="HKE304" s="838" t="s">
        <v>5054</v>
      </c>
      <c r="HKF304" s="866"/>
      <c r="HKG304" s="838" t="s">
        <v>5054</v>
      </c>
      <c r="HKH304" s="866"/>
      <c r="HKI304" s="838" t="s">
        <v>5054</v>
      </c>
      <c r="HKJ304" s="866"/>
      <c r="HKK304" s="838" t="s">
        <v>5054</v>
      </c>
      <c r="HKL304" s="866"/>
      <c r="HKM304" s="838" t="s">
        <v>5054</v>
      </c>
      <c r="HKN304" s="866"/>
      <c r="HKO304" s="838" t="s">
        <v>5054</v>
      </c>
      <c r="HKP304" s="866"/>
      <c r="HKQ304" s="838" t="s">
        <v>5054</v>
      </c>
      <c r="HKR304" s="866"/>
      <c r="HKS304" s="838" t="s">
        <v>5054</v>
      </c>
      <c r="HKT304" s="866"/>
      <c r="HKU304" s="838" t="s">
        <v>5054</v>
      </c>
      <c r="HKV304" s="866"/>
      <c r="HKW304" s="838" t="s">
        <v>5054</v>
      </c>
      <c r="HKX304" s="866"/>
      <c r="HKY304" s="838" t="s">
        <v>5054</v>
      </c>
      <c r="HKZ304" s="866"/>
      <c r="HLA304" s="838" t="s">
        <v>5054</v>
      </c>
      <c r="HLB304" s="866"/>
      <c r="HLC304" s="838" t="s">
        <v>5054</v>
      </c>
      <c r="HLD304" s="866"/>
      <c r="HLE304" s="838" t="s">
        <v>5054</v>
      </c>
      <c r="HLF304" s="866"/>
      <c r="HLG304" s="838" t="s">
        <v>5054</v>
      </c>
      <c r="HLH304" s="866"/>
      <c r="HLI304" s="838" t="s">
        <v>5054</v>
      </c>
      <c r="HLJ304" s="866"/>
      <c r="HLK304" s="838" t="s">
        <v>5054</v>
      </c>
      <c r="HLL304" s="866"/>
      <c r="HLM304" s="838" t="s">
        <v>5054</v>
      </c>
      <c r="HLN304" s="866"/>
      <c r="HLO304" s="838" t="s">
        <v>5054</v>
      </c>
      <c r="HLP304" s="866"/>
      <c r="HLQ304" s="838" t="s">
        <v>5054</v>
      </c>
      <c r="HLR304" s="866"/>
      <c r="HLS304" s="838" t="s">
        <v>5054</v>
      </c>
      <c r="HLT304" s="866"/>
      <c r="HLU304" s="838" t="s">
        <v>5054</v>
      </c>
      <c r="HLV304" s="866"/>
      <c r="HLW304" s="838" t="s">
        <v>5054</v>
      </c>
      <c r="HLX304" s="866"/>
      <c r="HLY304" s="838" t="s">
        <v>5054</v>
      </c>
      <c r="HLZ304" s="866"/>
      <c r="HMA304" s="838" t="s">
        <v>5054</v>
      </c>
      <c r="HMB304" s="866"/>
      <c r="HMC304" s="838" t="s">
        <v>5054</v>
      </c>
      <c r="HMD304" s="866"/>
      <c r="HME304" s="838" t="s">
        <v>5054</v>
      </c>
      <c r="HMF304" s="866"/>
      <c r="HMG304" s="838" t="s">
        <v>5054</v>
      </c>
      <c r="HMH304" s="866"/>
      <c r="HMI304" s="838" t="s">
        <v>5054</v>
      </c>
      <c r="HMJ304" s="866"/>
      <c r="HMK304" s="838" t="s">
        <v>5054</v>
      </c>
      <c r="HML304" s="866"/>
      <c r="HMM304" s="838" t="s">
        <v>5054</v>
      </c>
      <c r="HMN304" s="866"/>
      <c r="HMO304" s="838" t="s">
        <v>5054</v>
      </c>
      <c r="HMP304" s="866"/>
      <c r="HMQ304" s="838" t="s">
        <v>5054</v>
      </c>
      <c r="HMR304" s="866"/>
      <c r="HMS304" s="838" t="s">
        <v>5054</v>
      </c>
      <c r="HMT304" s="866"/>
      <c r="HMU304" s="838" t="s">
        <v>5054</v>
      </c>
      <c r="HMV304" s="866"/>
      <c r="HMW304" s="838" t="s">
        <v>5054</v>
      </c>
      <c r="HMX304" s="866"/>
      <c r="HMY304" s="838" t="s">
        <v>5054</v>
      </c>
      <c r="HMZ304" s="866"/>
      <c r="HNA304" s="838" t="s">
        <v>5054</v>
      </c>
      <c r="HNB304" s="866"/>
      <c r="HNC304" s="838" t="s">
        <v>5054</v>
      </c>
      <c r="HND304" s="866"/>
      <c r="HNE304" s="838" t="s">
        <v>5054</v>
      </c>
      <c r="HNF304" s="866"/>
      <c r="HNG304" s="838" t="s">
        <v>5054</v>
      </c>
      <c r="HNH304" s="866"/>
      <c r="HNI304" s="838" t="s">
        <v>5054</v>
      </c>
      <c r="HNJ304" s="866"/>
      <c r="HNK304" s="838" t="s">
        <v>5054</v>
      </c>
      <c r="HNL304" s="866"/>
      <c r="HNM304" s="838" t="s">
        <v>5054</v>
      </c>
      <c r="HNN304" s="866"/>
      <c r="HNO304" s="838" t="s">
        <v>5054</v>
      </c>
      <c r="HNP304" s="866"/>
      <c r="HNQ304" s="838" t="s">
        <v>5054</v>
      </c>
      <c r="HNR304" s="866"/>
      <c r="HNS304" s="838" t="s">
        <v>5054</v>
      </c>
      <c r="HNT304" s="866"/>
      <c r="HNU304" s="838" t="s">
        <v>5054</v>
      </c>
      <c r="HNV304" s="866"/>
      <c r="HNW304" s="838" t="s">
        <v>5054</v>
      </c>
      <c r="HNX304" s="866"/>
      <c r="HNY304" s="838" t="s">
        <v>5054</v>
      </c>
      <c r="HNZ304" s="866"/>
      <c r="HOA304" s="838" t="s">
        <v>5054</v>
      </c>
      <c r="HOB304" s="866"/>
      <c r="HOC304" s="838" t="s">
        <v>5054</v>
      </c>
      <c r="HOD304" s="866"/>
      <c r="HOE304" s="838" t="s">
        <v>5054</v>
      </c>
      <c r="HOF304" s="866"/>
      <c r="HOG304" s="838" t="s">
        <v>5054</v>
      </c>
      <c r="HOH304" s="866"/>
      <c r="HOI304" s="838" t="s">
        <v>5054</v>
      </c>
      <c r="HOJ304" s="866"/>
      <c r="HOK304" s="838" t="s">
        <v>5054</v>
      </c>
      <c r="HOL304" s="866"/>
      <c r="HOM304" s="838" t="s">
        <v>5054</v>
      </c>
      <c r="HON304" s="866"/>
      <c r="HOO304" s="838" t="s">
        <v>5054</v>
      </c>
      <c r="HOP304" s="866"/>
      <c r="HOQ304" s="838" t="s">
        <v>5054</v>
      </c>
      <c r="HOR304" s="866"/>
      <c r="HOS304" s="838" t="s">
        <v>5054</v>
      </c>
      <c r="HOT304" s="866"/>
      <c r="HOU304" s="838" t="s">
        <v>5054</v>
      </c>
      <c r="HOV304" s="866"/>
      <c r="HOW304" s="838" t="s">
        <v>5054</v>
      </c>
      <c r="HOX304" s="866"/>
      <c r="HOY304" s="838" t="s">
        <v>5054</v>
      </c>
      <c r="HOZ304" s="866"/>
      <c r="HPA304" s="838" t="s">
        <v>5054</v>
      </c>
      <c r="HPB304" s="866"/>
      <c r="HPC304" s="838" t="s">
        <v>5054</v>
      </c>
      <c r="HPD304" s="866"/>
      <c r="HPE304" s="838" t="s">
        <v>5054</v>
      </c>
      <c r="HPF304" s="866"/>
      <c r="HPG304" s="838" t="s">
        <v>5054</v>
      </c>
      <c r="HPH304" s="866"/>
      <c r="HPI304" s="838" t="s">
        <v>5054</v>
      </c>
      <c r="HPJ304" s="866"/>
      <c r="HPK304" s="838" t="s">
        <v>5054</v>
      </c>
      <c r="HPL304" s="866"/>
      <c r="HPM304" s="838" t="s">
        <v>5054</v>
      </c>
      <c r="HPN304" s="866"/>
      <c r="HPO304" s="838" t="s">
        <v>5054</v>
      </c>
      <c r="HPP304" s="866"/>
      <c r="HPQ304" s="838" t="s">
        <v>5054</v>
      </c>
      <c r="HPR304" s="866"/>
      <c r="HPS304" s="838" t="s">
        <v>5054</v>
      </c>
      <c r="HPT304" s="866"/>
      <c r="HPU304" s="838" t="s">
        <v>5054</v>
      </c>
      <c r="HPV304" s="866"/>
      <c r="HPW304" s="838" t="s">
        <v>5054</v>
      </c>
      <c r="HPX304" s="866"/>
      <c r="HPY304" s="838" t="s">
        <v>5054</v>
      </c>
      <c r="HPZ304" s="866"/>
      <c r="HQA304" s="838" t="s">
        <v>5054</v>
      </c>
      <c r="HQB304" s="866"/>
      <c r="HQC304" s="838" t="s">
        <v>5054</v>
      </c>
      <c r="HQD304" s="866"/>
      <c r="HQE304" s="838" t="s">
        <v>5054</v>
      </c>
      <c r="HQF304" s="866"/>
      <c r="HQG304" s="838" t="s">
        <v>5054</v>
      </c>
      <c r="HQH304" s="866"/>
      <c r="HQI304" s="838" t="s">
        <v>5054</v>
      </c>
      <c r="HQJ304" s="866"/>
      <c r="HQK304" s="838" t="s">
        <v>5054</v>
      </c>
      <c r="HQL304" s="866"/>
      <c r="HQM304" s="838" t="s">
        <v>5054</v>
      </c>
      <c r="HQN304" s="866"/>
      <c r="HQO304" s="838" t="s">
        <v>5054</v>
      </c>
      <c r="HQP304" s="866"/>
      <c r="HQQ304" s="838" t="s">
        <v>5054</v>
      </c>
      <c r="HQR304" s="866"/>
      <c r="HQS304" s="838" t="s">
        <v>5054</v>
      </c>
      <c r="HQT304" s="866"/>
      <c r="HQU304" s="838" t="s">
        <v>5054</v>
      </c>
      <c r="HQV304" s="866"/>
      <c r="HQW304" s="838" t="s">
        <v>5054</v>
      </c>
      <c r="HQX304" s="866"/>
      <c r="HQY304" s="838" t="s">
        <v>5054</v>
      </c>
      <c r="HQZ304" s="866"/>
      <c r="HRA304" s="838" t="s">
        <v>5054</v>
      </c>
      <c r="HRB304" s="866"/>
      <c r="HRC304" s="838" t="s">
        <v>5054</v>
      </c>
      <c r="HRD304" s="866"/>
      <c r="HRE304" s="838" t="s">
        <v>5054</v>
      </c>
      <c r="HRF304" s="866"/>
      <c r="HRG304" s="838" t="s">
        <v>5054</v>
      </c>
      <c r="HRH304" s="866"/>
      <c r="HRI304" s="838" t="s">
        <v>5054</v>
      </c>
      <c r="HRJ304" s="866"/>
      <c r="HRK304" s="838" t="s">
        <v>5054</v>
      </c>
      <c r="HRL304" s="866"/>
      <c r="HRM304" s="838" t="s">
        <v>5054</v>
      </c>
      <c r="HRN304" s="866"/>
      <c r="HRO304" s="838" t="s">
        <v>5054</v>
      </c>
      <c r="HRP304" s="866"/>
      <c r="HRQ304" s="838" t="s">
        <v>5054</v>
      </c>
      <c r="HRR304" s="866"/>
      <c r="HRS304" s="838" t="s">
        <v>5054</v>
      </c>
      <c r="HRT304" s="866"/>
      <c r="HRU304" s="838" t="s">
        <v>5054</v>
      </c>
      <c r="HRV304" s="866"/>
      <c r="HRW304" s="838" t="s">
        <v>5054</v>
      </c>
      <c r="HRX304" s="866"/>
      <c r="HRY304" s="838" t="s">
        <v>5054</v>
      </c>
      <c r="HRZ304" s="866"/>
      <c r="HSA304" s="838" t="s">
        <v>5054</v>
      </c>
      <c r="HSB304" s="866"/>
      <c r="HSC304" s="838" t="s">
        <v>5054</v>
      </c>
      <c r="HSD304" s="866"/>
      <c r="HSE304" s="838" t="s">
        <v>5054</v>
      </c>
      <c r="HSF304" s="866"/>
      <c r="HSG304" s="838" t="s">
        <v>5054</v>
      </c>
      <c r="HSH304" s="866"/>
      <c r="HSI304" s="838" t="s">
        <v>5054</v>
      </c>
      <c r="HSJ304" s="866"/>
      <c r="HSK304" s="838" t="s">
        <v>5054</v>
      </c>
      <c r="HSL304" s="866"/>
      <c r="HSM304" s="838" t="s">
        <v>5054</v>
      </c>
      <c r="HSN304" s="866"/>
      <c r="HSO304" s="838" t="s">
        <v>5054</v>
      </c>
      <c r="HSP304" s="866"/>
      <c r="HSQ304" s="838" t="s">
        <v>5054</v>
      </c>
      <c r="HSR304" s="866"/>
      <c r="HSS304" s="838" t="s">
        <v>5054</v>
      </c>
      <c r="HST304" s="866"/>
      <c r="HSU304" s="838" t="s">
        <v>5054</v>
      </c>
      <c r="HSV304" s="866"/>
      <c r="HSW304" s="838" t="s">
        <v>5054</v>
      </c>
      <c r="HSX304" s="866"/>
      <c r="HSY304" s="838" t="s">
        <v>5054</v>
      </c>
      <c r="HSZ304" s="866"/>
      <c r="HTA304" s="838" t="s">
        <v>5054</v>
      </c>
      <c r="HTB304" s="866"/>
      <c r="HTC304" s="838" t="s">
        <v>5054</v>
      </c>
      <c r="HTD304" s="866"/>
      <c r="HTE304" s="838" t="s">
        <v>5054</v>
      </c>
      <c r="HTF304" s="866"/>
      <c r="HTG304" s="838" t="s">
        <v>5054</v>
      </c>
      <c r="HTH304" s="866"/>
      <c r="HTI304" s="838" t="s">
        <v>5054</v>
      </c>
      <c r="HTJ304" s="866"/>
      <c r="HTK304" s="838" t="s">
        <v>5054</v>
      </c>
      <c r="HTL304" s="866"/>
      <c r="HTM304" s="838" t="s">
        <v>5054</v>
      </c>
      <c r="HTN304" s="866"/>
      <c r="HTO304" s="838" t="s">
        <v>5054</v>
      </c>
      <c r="HTP304" s="866"/>
      <c r="HTQ304" s="838" t="s">
        <v>5054</v>
      </c>
      <c r="HTR304" s="866"/>
      <c r="HTS304" s="838" t="s">
        <v>5054</v>
      </c>
      <c r="HTT304" s="866"/>
      <c r="HTU304" s="838" t="s">
        <v>5054</v>
      </c>
      <c r="HTV304" s="866"/>
      <c r="HTW304" s="838" t="s">
        <v>5054</v>
      </c>
      <c r="HTX304" s="866"/>
      <c r="HTY304" s="838" t="s">
        <v>5054</v>
      </c>
      <c r="HTZ304" s="866"/>
      <c r="HUA304" s="838" t="s">
        <v>5054</v>
      </c>
      <c r="HUB304" s="866"/>
      <c r="HUC304" s="838" t="s">
        <v>5054</v>
      </c>
      <c r="HUD304" s="866"/>
      <c r="HUE304" s="838" t="s">
        <v>5054</v>
      </c>
      <c r="HUF304" s="866"/>
      <c r="HUG304" s="838" t="s">
        <v>5054</v>
      </c>
      <c r="HUH304" s="866"/>
      <c r="HUI304" s="838" t="s">
        <v>5054</v>
      </c>
      <c r="HUJ304" s="866"/>
      <c r="HUK304" s="838" t="s">
        <v>5054</v>
      </c>
      <c r="HUL304" s="866"/>
      <c r="HUM304" s="838" t="s">
        <v>5054</v>
      </c>
      <c r="HUN304" s="866"/>
      <c r="HUO304" s="838" t="s">
        <v>5054</v>
      </c>
      <c r="HUP304" s="866"/>
      <c r="HUQ304" s="838" t="s">
        <v>5054</v>
      </c>
      <c r="HUR304" s="866"/>
      <c r="HUS304" s="838" t="s">
        <v>5054</v>
      </c>
      <c r="HUT304" s="866"/>
      <c r="HUU304" s="838" t="s">
        <v>5054</v>
      </c>
      <c r="HUV304" s="866"/>
      <c r="HUW304" s="838" t="s">
        <v>5054</v>
      </c>
      <c r="HUX304" s="866"/>
      <c r="HUY304" s="838" t="s">
        <v>5054</v>
      </c>
      <c r="HUZ304" s="866"/>
      <c r="HVA304" s="838" t="s">
        <v>5054</v>
      </c>
      <c r="HVB304" s="866"/>
      <c r="HVC304" s="838" t="s">
        <v>5054</v>
      </c>
      <c r="HVD304" s="866"/>
      <c r="HVE304" s="838" t="s">
        <v>5054</v>
      </c>
      <c r="HVF304" s="866"/>
      <c r="HVG304" s="838" t="s">
        <v>5054</v>
      </c>
      <c r="HVH304" s="866"/>
      <c r="HVI304" s="838" t="s">
        <v>5054</v>
      </c>
      <c r="HVJ304" s="866"/>
      <c r="HVK304" s="838" t="s">
        <v>5054</v>
      </c>
      <c r="HVL304" s="866"/>
      <c r="HVM304" s="838" t="s">
        <v>5054</v>
      </c>
      <c r="HVN304" s="866"/>
      <c r="HVO304" s="838" t="s">
        <v>5054</v>
      </c>
      <c r="HVP304" s="866"/>
      <c r="HVQ304" s="838" t="s">
        <v>5054</v>
      </c>
      <c r="HVR304" s="866"/>
      <c r="HVS304" s="838" t="s">
        <v>5054</v>
      </c>
      <c r="HVT304" s="866"/>
      <c r="HVU304" s="838" t="s">
        <v>5054</v>
      </c>
      <c r="HVV304" s="866"/>
      <c r="HVW304" s="838" t="s">
        <v>5054</v>
      </c>
      <c r="HVX304" s="866"/>
      <c r="HVY304" s="838" t="s">
        <v>5054</v>
      </c>
      <c r="HVZ304" s="866"/>
      <c r="HWA304" s="838" t="s">
        <v>5054</v>
      </c>
      <c r="HWB304" s="866"/>
      <c r="HWC304" s="838" t="s">
        <v>5054</v>
      </c>
      <c r="HWD304" s="866"/>
      <c r="HWE304" s="838" t="s">
        <v>5054</v>
      </c>
      <c r="HWF304" s="866"/>
      <c r="HWG304" s="838" t="s">
        <v>5054</v>
      </c>
      <c r="HWH304" s="866"/>
      <c r="HWI304" s="838" t="s">
        <v>5054</v>
      </c>
      <c r="HWJ304" s="866"/>
      <c r="HWK304" s="838" t="s">
        <v>5054</v>
      </c>
      <c r="HWL304" s="866"/>
      <c r="HWM304" s="838" t="s">
        <v>5054</v>
      </c>
      <c r="HWN304" s="866"/>
      <c r="HWO304" s="838" t="s">
        <v>5054</v>
      </c>
      <c r="HWP304" s="866"/>
      <c r="HWQ304" s="838" t="s">
        <v>5054</v>
      </c>
      <c r="HWR304" s="866"/>
      <c r="HWS304" s="838" t="s">
        <v>5054</v>
      </c>
      <c r="HWT304" s="866"/>
      <c r="HWU304" s="838" t="s">
        <v>5054</v>
      </c>
      <c r="HWV304" s="866"/>
      <c r="HWW304" s="838" t="s">
        <v>5054</v>
      </c>
      <c r="HWX304" s="866"/>
      <c r="HWY304" s="838" t="s">
        <v>5054</v>
      </c>
      <c r="HWZ304" s="866"/>
      <c r="HXA304" s="838" t="s">
        <v>5054</v>
      </c>
      <c r="HXB304" s="866"/>
      <c r="HXC304" s="838" t="s">
        <v>5054</v>
      </c>
      <c r="HXD304" s="866"/>
      <c r="HXE304" s="838" t="s">
        <v>5054</v>
      </c>
      <c r="HXF304" s="866"/>
      <c r="HXG304" s="838" t="s">
        <v>5054</v>
      </c>
      <c r="HXH304" s="866"/>
      <c r="HXI304" s="838" t="s">
        <v>5054</v>
      </c>
      <c r="HXJ304" s="866"/>
      <c r="HXK304" s="838" t="s">
        <v>5054</v>
      </c>
      <c r="HXL304" s="866"/>
      <c r="HXM304" s="838" t="s">
        <v>5054</v>
      </c>
      <c r="HXN304" s="866"/>
      <c r="HXO304" s="838" t="s">
        <v>5054</v>
      </c>
      <c r="HXP304" s="866"/>
      <c r="HXQ304" s="838" t="s">
        <v>5054</v>
      </c>
      <c r="HXR304" s="866"/>
      <c r="HXS304" s="838" t="s">
        <v>5054</v>
      </c>
      <c r="HXT304" s="866"/>
      <c r="HXU304" s="838" t="s">
        <v>5054</v>
      </c>
      <c r="HXV304" s="866"/>
      <c r="HXW304" s="838" t="s">
        <v>5054</v>
      </c>
      <c r="HXX304" s="866"/>
      <c r="HXY304" s="838" t="s">
        <v>5054</v>
      </c>
      <c r="HXZ304" s="866"/>
      <c r="HYA304" s="838" t="s">
        <v>5054</v>
      </c>
      <c r="HYB304" s="866"/>
      <c r="HYC304" s="838" t="s">
        <v>5054</v>
      </c>
      <c r="HYD304" s="866"/>
      <c r="HYE304" s="838" t="s">
        <v>5054</v>
      </c>
      <c r="HYF304" s="866"/>
      <c r="HYG304" s="838" t="s">
        <v>5054</v>
      </c>
      <c r="HYH304" s="866"/>
      <c r="HYI304" s="838" t="s">
        <v>5054</v>
      </c>
      <c r="HYJ304" s="866"/>
      <c r="HYK304" s="838" t="s">
        <v>5054</v>
      </c>
      <c r="HYL304" s="866"/>
      <c r="HYM304" s="838" t="s">
        <v>5054</v>
      </c>
      <c r="HYN304" s="866"/>
      <c r="HYO304" s="838" t="s">
        <v>5054</v>
      </c>
      <c r="HYP304" s="866"/>
      <c r="HYQ304" s="838" t="s">
        <v>5054</v>
      </c>
      <c r="HYR304" s="866"/>
      <c r="HYS304" s="838" t="s">
        <v>5054</v>
      </c>
      <c r="HYT304" s="866"/>
      <c r="HYU304" s="838" t="s">
        <v>5054</v>
      </c>
      <c r="HYV304" s="866"/>
      <c r="HYW304" s="838" t="s">
        <v>5054</v>
      </c>
      <c r="HYX304" s="866"/>
      <c r="HYY304" s="838" t="s">
        <v>5054</v>
      </c>
      <c r="HYZ304" s="866"/>
      <c r="HZA304" s="838" t="s">
        <v>5054</v>
      </c>
      <c r="HZB304" s="866"/>
      <c r="HZC304" s="838" t="s">
        <v>5054</v>
      </c>
      <c r="HZD304" s="866"/>
      <c r="HZE304" s="838" t="s">
        <v>5054</v>
      </c>
      <c r="HZF304" s="866"/>
      <c r="HZG304" s="838" t="s">
        <v>5054</v>
      </c>
      <c r="HZH304" s="866"/>
      <c r="HZI304" s="838" t="s">
        <v>5054</v>
      </c>
      <c r="HZJ304" s="866"/>
      <c r="HZK304" s="838" t="s">
        <v>5054</v>
      </c>
      <c r="HZL304" s="866"/>
      <c r="HZM304" s="838" t="s">
        <v>5054</v>
      </c>
      <c r="HZN304" s="866"/>
      <c r="HZO304" s="838" t="s">
        <v>5054</v>
      </c>
      <c r="HZP304" s="866"/>
      <c r="HZQ304" s="838" t="s">
        <v>5054</v>
      </c>
      <c r="HZR304" s="866"/>
      <c r="HZS304" s="838" t="s">
        <v>5054</v>
      </c>
      <c r="HZT304" s="866"/>
      <c r="HZU304" s="838" t="s">
        <v>5054</v>
      </c>
      <c r="HZV304" s="866"/>
      <c r="HZW304" s="838" t="s">
        <v>5054</v>
      </c>
      <c r="HZX304" s="866"/>
      <c r="HZY304" s="838" t="s">
        <v>5054</v>
      </c>
      <c r="HZZ304" s="866"/>
      <c r="IAA304" s="838" t="s">
        <v>5054</v>
      </c>
      <c r="IAB304" s="866"/>
      <c r="IAC304" s="838" t="s">
        <v>5054</v>
      </c>
      <c r="IAD304" s="866"/>
      <c r="IAE304" s="838" t="s">
        <v>5054</v>
      </c>
      <c r="IAF304" s="866"/>
      <c r="IAG304" s="838" t="s">
        <v>5054</v>
      </c>
      <c r="IAH304" s="866"/>
      <c r="IAI304" s="838" t="s">
        <v>5054</v>
      </c>
      <c r="IAJ304" s="866"/>
      <c r="IAK304" s="838" t="s">
        <v>5054</v>
      </c>
      <c r="IAL304" s="866"/>
      <c r="IAM304" s="838" t="s">
        <v>5054</v>
      </c>
      <c r="IAN304" s="866"/>
      <c r="IAO304" s="838" t="s">
        <v>5054</v>
      </c>
      <c r="IAP304" s="866"/>
      <c r="IAQ304" s="838" t="s">
        <v>5054</v>
      </c>
      <c r="IAR304" s="866"/>
      <c r="IAS304" s="838" t="s">
        <v>5054</v>
      </c>
      <c r="IAT304" s="866"/>
      <c r="IAU304" s="838" t="s">
        <v>5054</v>
      </c>
      <c r="IAV304" s="866"/>
      <c r="IAW304" s="838" t="s">
        <v>5054</v>
      </c>
      <c r="IAX304" s="866"/>
      <c r="IAY304" s="838" t="s">
        <v>5054</v>
      </c>
      <c r="IAZ304" s="866"/>
      <c r="IBA304" s="838" t="s">
        <v>5054</v>
      </c>
      <c r="IBB304" s="866"/>
      <c r="IBC304" s="838" t="s">
        <v>5054</v>
      </c>
      <c r="IBD304" s="866"/>
      <c r="IBE304" s="838" t="s">
        <v>5054</v>
      </c>
      <c r="IBF304" s="866"/>
      <c r="IBG304" s="838" t="s">
        <v>5054</v>
      </c>
      <c r="IBH304" s="866"/>
      <c r="IBI304" s="838" t="s">
        <v>5054</v>
      </c>
      <c r="IBJ304" s="866"/>
      <c r="IBK304" s="838" t="s">
        <v>5054</v>
      </c>
      <c r="IBL304" s="866"/>
      <c r="IBM304" s="838" t="s">
        <v>5054</v>
      </c>
      <c r="IBN304" s="866"/>
      <c r="IBO304" s="838" t="s">
        <v>5054</v>
      </c>
      <c r="IBP304" s="866"/>
      <c r="IBQ304" s="838" t="s">
        <v>5054</v>
      </c>
      <c r="IBR304" s="866"/>
      <c r="IBS304" s="838" t="s">
        <v>5054</v>
      </c>
      <c r="IBT304" s="866"/>
      <c r="IBU304" s="838" t="s">
        <v>5054</v>
      </c>
      <c r="IBV304" s="866"/>
      <c r="IBW304" s="838" t="s">
        <v>5054</v>
      </c>
      <c r="IBX304" s="866"/>
      <c r="IBY304" s="838" t="s">
        <v>5054</v>
      </c>
      <c r="IBZ304" s="866"/>
      <c r="ICA304" s="838" t="s">
        <v>5054</v>
      </c>
      <c r="ICB304" s="866"/>
      <c r="ICC304" s="838" t="s">
        <v>5054</v>
      </c>
      <c r="ICD304" s="866"/>
      <c r="ICE304" s="838" t="s">
        <v>5054</v>
      </c>
      <c r="ICF304" s="866"/>
      <c r="ICG304" s="838" t="s">
        <v>5054</v>
      </c>
      <c r="ICH304" s="866"/>
      <c r="ICI304" s="838" t="s">
        <v>5054</v>
      </c>
      <c r="ICJ304" s="866"/>
      <c r="ICK304" s="838" t="s">
        <v>5054</v>
      </c>
      <c r="ICL304" s="866"/>
      <c r="ICM304" s="838" t="s">
        <v>5054</v>
      </c>
      <c r="ICN304" s="866"/>
      <c r="ICO304" s="838" t="s">
        <v>5054</v>
      </c>
      <c r="ICP304" s="866"/>
      <c r="ICQ304" s="838" t="s">
        <v>5054</v>
      </c>
      <c r="ICR304" s="866"/>
      <c r="ICS304" s="838" t="s">
        <v>5054</v>
      </c>
      <c r="ICT304" s="866"/>
      <c r="ICU304" s="838" t="s">
        <v>5054</v>
      </c>
      <c r="ICV304" s="866"/>
      <c r="ICW304" s="838" t="s">
        <v>5054</v>
      </c>
      <c r="ICX304" s="866"/>
      <c r="ICY304" s="838" t="s">
        <v>5054</v>
      </c>
      <c r="ICZ304" s="866"/>
      <c r="IDA304" s="838" t="s">
        <v>5054</v>
      </c>
      <c r="IDB304" s="866"/>
      <c r="IDC304" s="838" t="s">
        <v>5054</v>
      </c>
      <c r="IDD304" s="866"/>
      <c r="IDE304" s="838" t="s">
        <v>5054</v>
      </c>
      <c r="IDF304" s="866"/>
      <c r="IDG304" s="838" t="s">
        <v>5054</v>
      </c>
      <c r="IDH304" s="866"/>
      <c r="IDI304" s="838" t="s">
        <v>5054</v>
      </c>
      <c r="IDJ304" s="866"/>
      <c r="IDK304" s="838" t="s">
        <v>5054</v>
      </c>
      <c r="IDL304" s="866"/>
      <c r="IDM304" s="838" t="s">
        <v>5054</v>
      </c>
      <c r="IDN304" s="866"/>
      <c r="IDO304" s="838" t="s">
        <v>5054</v>
      </c>
      <c r="IDP304" s="866"/>
      <c r="IDQ304" s="838" t="s">
        <v>5054</v>
      </c>
      <c r="IDR304" s="866"/>
      <c r="IDS304" s="838" t="s">
        <v>5054</v>
      </c>
      <c r="IDT304" s="866"/>
      <c r="IDU304" s="838" t="s">
        <v>5054</v>
      </c>
      <c r="IDV304" s="866"/>
      <c r="IDW304" s="838" t="s">
        <v>5054</v>
      </c>
      <c r="IDX304" s="866"/>
      <c r="IDY304" s="838" t="s">
        <v>5054</v>
      </c>
      <c r="IDZ304" s="866"/>
      <c r="IEA304" s="838" t="s">
        <v>5054</v>
      </c>
      <c r="IEB304" s="866"/>
      <c r="IEC304" s="838" t="s">
        <v>5054</v>
      </c>
      <c r="IED304" s="866"/>
      <c r="IEE304" s="838" t="s">
        <v>5054</v>
      </c>
      <c r="IEF304" s="866"/>
      <c r="IEG304" s="838" t="s">
        <v>5054</v>
      </c>
      <c r="IEH304" s="866"/>
      <c r="IEI304" s="838" t="s">
        <v>5054</v>
      </c>
      <c r="IEJ304" s="866"/>
      <c r="IEK304" s="838" t="s">
        <v>5054</v>
      </c>
      <c r="IEL304" s="866"/>
      <c r="IEM304" s="838" t="s">
        <v>5054</v>
      </c>
      <c r="IEN304" s="866"/>
      <c r="IEO304" s="838" t="s">
        <v>5054</v>
      </c>
      <c r="IEP304" s="866"/>
      <c r="IEQ304" s="838" t="s">
        <v>5054</v>
      </c>
      <c r="IER304" s="866"/>
      <c r="IES304" s="838" t="s">
        <v>5054</v>
      </c>
      <c r="IET304" s="866"/>
      <c r="IEU304" s="838" t="s">
        <v>5054</v>
      </c>
      <c r="IEV304" s="866"/>
      <c r="IEW304" s="838" t="s">
        <v>5054</v>
      </c>
      <c r="IEX304" s="866"/>
      <c r="IEY304" s="838" t="s">
        <v>5054</v>
      </c>
      <c r="IEZ304" s="866"/>
      <c r="IFA304" s="838" t="s">
        <v>5054</v>
      </c>
      <c r="IFB304" s="866"/>
      <c r="IFC304" s="838" t="s">
        <v>5054</v>
      </c>
      <c r="IFD304" s="866"/>
      <c r="IFE304" s="838" t="s">
        <v>5054</v>
      </c>
      <c r="IFF304" s="866"/>
      <c r="IFG304" s="838" t="s">
        <v>5054</v>
      </c>
      <c r="IFH304" s="866"/>
      <c r="IFI304" s="838" t="s">
        <v>5054</v>
      </c>
      <c r="IFJ304" s="866"/>
      <c r="IFK304" s="838" t="s">
        <v>5054</v>
      </c>
      <c r="IFL304" s="866"/>
      <c r="IFM304" s="838" t="s">
        <v>5054</v>
      </c>
      <c r="IFN304" s="866"/>
      <c r="IFO304" s="838" t="s">
        <v>5054</v>
      </c>
      <c r="IFP304" s="866"/>
      <c r="IFQ304" s="838" t="s">
        <v>5054</v>
      </c>
      <c r="IFR304" s="866"/>
      <c r="IFS304" s="838" t="s">
        <v>5054</v>
      </c>
      <c r="IFT304" s="866"/>
      <c r="IFU304" s="838" t="s">
        <v>5054</v>
      </c>
      <c r="IFV304" s="866"/>
      <c r="IFW304" s="838" t="s">
        <v>5054</v>
      </c>
      <c r="IFX304" s="866"/>
      <c r="IFY304" s="838" t="s">
        <v>5054</v>
      </c>
      <c r="IFZ304" s="866"/>
      <c r="IGA304" s="838" t="s">
        <v>5054</v>
      </c>
      <c r="IGB304" s="866"/>
      <c r="IGC304" s="838" t="s">
        <v>5054</v>
      </c>
      <c r="IGD304" s="866"/>
      <c r="IGE304" s="838" t="s">
        <v>5054</v>
      </c>
      <c r="IGF304" s="866"/>
      <c r="IGG304" s="838" t="s">
        <v>5054</v>
      </c>
      <c r="IGH304" s="866"/>
      <c r="IGI304" s="838" t="s">
        <v>5054</v>
      </c>
      <c r="IGJ304" s="866"/>
      <c r="IGK304" s="838" t="s">
        <v>5054</v>
      </c>
      <c r="IGL304" s="866"/>
      <c r="IGM304" s="838" t="s">
        <v>5054</v>
      </c>
      <c r="IGN304" s="866"/>
      <c r="IGO304" s="838" t="s">
        <v>5054</v>
      </c>
      <c r="IGP304" s="866"/>
      <c r="IGQ304" s="838" t="s">
        <v>5054</v>
      </c>
      <c r="IGR304" s="866"/>
      <c r="IGS304" s="838" t="s">
        <v>5054</v>
      </c>
      <c r="IGT304" s="866"/>
      <c r="IGU304" s="838" t="s">
        <v>5054</v>
      </c>
      <c r="IGV304" s="866"/>
      <c r="IGW304" s="838" t="s">
        <v>5054</v>
      </c>
      <c r="IGX304" s="866"/>
      <c r="IGY304" s="838" t="s">
        <v>5054</v>
      </c>
      <c r="IGZ304" s="866"/>
      <c r="IHA304" s="838" t="s">
        <v>5054</v>
      </c>
      <c r="IHB304" s="866"/>
      <c r="IHC304" s="838" t="s">
        <v>5054</v>
      </c>
      <c r="IHD304" s="866"/>
      <c r="IHE304" s="838" t="s">
        <v>5054</v>
      </c>
      <c r="IHF304" s="866"/>
      <c r="IHG304" s="838" t="s">
        <v>5054</v>
      </c>
      <c r="IHH304" s="866"/>
      <c r="IHI304" s="838" t="s">
        <v>5054</v>
      </c>
      <c r="IHJ304" s="866"/>
      <c r="IHK304" s="838" t="s">
        <v>5054</v>
      </c>
      <c r="IHL304" s="866"/>
      <c r="IHM304" s="838" t="s">
        <v>5054</v>
      </c>
      <c r="IHN304" s="866"/>
      <c r="IHO304" s="838" t="s">
        <v>5054</v>
      </c>
      <c r="IHP304" s="866"/>
      <c r="IHQ304" s="838" t="s">
        <v>5054</v>
      </c>
      <c r="IHR304" s="866"/>
      <c r="IHS304" s="838" t="s">
        <v>5054</v>
      </c>
      <c r="IHT304" s="866"/>
      <c r="IHU304" s="838" t="s">
        <v>5054</v>
      </c>
      <c r="IHV304" s="866"/>
      <c r="IHW304" s="838" t="s">
        <v>5054</v>
      </c>
      <c r="IHX304" s="866"/>
      <c r="IHY304" s="838" t="s">
        <v>5054</v>
      </c>
      <c r="IHZ304" s="866"/>
      <c r="IIA304" s="838" t="s">
        <v>5054</v>
      </c>
      <c r="IIB304" s="866"/>
      <c r="IIC304" s="838" t="s">
        <v>5054</v>
      </c>
      <c r="IID304" s="866"/>
      <c r="IIE304" s="838" t="s">
        <v>5054</v>
      </c>
      <c r="IIF304" s="866"/>
      <c r="IIG304" s="838" t="s">
        <v>5054</v>
      </c>
      <c r="IIH304" s="866"/>
      <c r="III304" s="838" t="s">
        <v>5054</v>
      </c>
      <c r="IIJ304" s="866"/>
      <c r="IIK304" s="838" t="s">
        <v>5054</v>
      </c>
      <c r="IIL304" s="866"/>
      <c r="IIM304" s="838" t="s">
        <v>5054</v>
      </c>
      <c r="IIN304" s="866"/>
      <c r="IIO304" s="838" t="s">
        <v>5054</v>
      </c>
      <c r="IIP304" s="866"/>
      <c r="IIQ304" s="838" t="s">
        <v>5054</v>
      </c>
      <c r="IIR304" s="866"/>
      <c r="IIS304" s="838" t="s">
        <v>5054</v>
      </c>
      <c r="IIT304" s="866"/>
      <c r="IIU304" s="838" t="s">
        <v>5054</v>
      </c>
      <c r="IIV304" s="866"/>
      <c r="IIW304" s="838" t="s">
        <v>5054</v>
      </c>
      <c r="IIX304" s="866"/>
      <c r="IIY304" s="838" t="s">
        <v>5054</v>
      </c>
      <c r="IIZ304" s="866"/>
      <c r="IJA304" s="838" t="s">
        <v>5054</v>
      </c>
      <c r="IJB304" s="866"/>
      <c r="IJC304" s="838" t="s">
        <v>5054</v>
      </c>
      <c r="IJD304" s="866"/>
      <c r="IJE304" s="838" t="s">
        <v>5054</v>
      </c>
      <c r="IJF304" s="866"/>
      <c r="IJG304" s="838" t="s">
        <v>5054</v>
      </c>
      <c r="IJH304" s="866"/>
      <c r="IJI304" s="838" t="s">
        <v>5054</v>
      </c>
      <c r="IJJ304" s="866"/>
      <c r="IJK304" s="838" t="s">
        <v>5054</v>
      </c>
      <c r="IJL304" s="866"/>
      <c r="IJM304" s="838" t="s">
        <v>5054</v>
      </c>
      <c r="IJN304" s="866"/>
      <c r="IJO304" s="838" t="s">
        <v>5054</v>
      </c>
      <c r="IJP304" s="866"/>
      <c r="IJQ304" s="838" t="s">
        <v>5054</v>
      </c>
      <c r="IJR304" s="866"/>
      <c r="IJS304" s="838" t="s">
        <v>5054</v>
      </c>
      <c r="IJT304" s="866"/>
      <c r="IJU304" s="838" t="s">
        <v>5054</v>
      </c>
      <c r="IJV304" s="866"/>
      <c r="IJW304" s="838" t="s">
        <v>5054</v>
      </c>
      <c r="IJX304" s="866"/>
      <c r="IJY304" s="838" t="s">
        <v>5054</v>
      </c>
      <c r="IJZ304" s="866"/>
      <c r="IKA304" s="838" t="s">
        <v>5054</v>
      </c>
      <c r="IKB304" s="866"/>
      <c r="IKC304" s="838" t="s">
        <v>5054</v>
      </c>
      <c r="IKD304" s="866"/>
      <c r="IKE304" s="838" t="s">
        <v>5054</v>
      </c>
      <c r="IKF304" s="866"/>
      <c r="IKG304" s="838" t="s">
        <v>5054</v>
      </c>
      <c r="IKH304" s="866"/>
      <c r="IKI304" s="838" t="s">
        <v>5054</v>
      </c>
      <c r="IKJ304" s="866"/>
      <c r="IKK304" s="838" t="s">
        <v>5054</v>
      </c>
      <c r="IKL304" s="866"/>
      <c r="IKM304" s="838" t="s">
        <v>5054</v>
      </c>
      <c r="IKN304" s="866"/>
      <c r="IKO304" s="838" t="s">
        <v>5054</v>
      </c>
      <c r="IKP304" s="866"/>
      <c r="IKQ304" s="838" t="s">
        <v>5054</v>
      </c>
      <c r="IKR304" s="866"/>
      <c r="IKS304" s="838" t="s">
        <v>5054</v>
      </c>
      <c r="IKT304" s="866"/>
      <c r="IKU304" s="838" t="s">
        <v>5054</v>
      </c>
      <c r="IKV304" s="866"/>
      <c r="IKW304" s="838" t="s">
        <v>5054</v>
      </c>
      <c r="IKX304" s="866"/>
      <c r="IKY304" s="838" t="s">
        <v>5054</v>
      </c>
      <c r="IKZ304" s="866"/>
      <c r="ILA304" s="838" t="s">
        <v>5054</v>
      </c>
      <c r="ILB304" s="866"/>
      <c r="ILC304" s="838" t="s">
        <v>5054</v>
      </c>
      <c r="ILD304" s="866"/>
      <c r="ILE304" s="838" t="s">
        <v>5054</v>
      </c>
      <c r="ILF304" s="866"/>
      <c r="ILG304" s="838" t="s">
        <v>5054</v>
      </c>
      <c r="ILH304" s="866"/>
      <c r="ILI304" s="838" t="s">
        <v>5054</v>
      </c>
      <c r="ILJ304" s="866"/>
      <c r="ILK304" s="838" t="s">
        <v>5054</v>
      </c>
      <c r="ILL304" s="866"/>
      <c r="ILM304" s="838" t="s">
        <v>5054</v>
      </c>
      <c r="ILN304" s="866"/>
      <c r="ILO304" s="838" t="s">
        <v>5054</v>
      </c>
      <c r="ILP304" s="866"/>
      <c r="ILQ304" s="838" t="s">
        <v>5054</v>
      </c>
      <c r="ILR304" s="866"/>
      <c r="ILS304" s="838" t="s">
        <v>5054</v>
      </c>
      <c r="ILT304" s="866"/>
      <c r="ILU304" s="838" t="s">
        <v>5054</v>
      </c>
      <c r="ILV304" s="866"/>
      <c r="ILW304" s="838" t="s">
        <v>5054</v>
      </c>
      <c r="ILX304" s="866"/>
      <c r="ILY304" s="838" t="s">
        <v>5054</v>
      </c>
      <c r="ILZ304" s="866"/>
      <c r="IMA304" s="838" t="s">
        <v>5054</v>
      </c>
      <c r="IMB304" s="866"/>
      <c r="IMC304" s="838" t="s">
        <v>5054</v>
      </c>
      <c r="IMD304" s="866"/>
      <c r="IME304" s="838" t="s">
        <v>5054</v>
      </c>
      <c r="IMF304" s="866"/>
      <c r="IMG304" s="838" t="s">
        <v>5054</v>
      </c>
      <c r="IMH304" s="866"/>
      <c r="IMI304" s="838" t="s">
        <v>5054</v>
      </c>
      <c r="IMJ304" s="866"/>
      <c r="IMK304" s="838" t="s">
        <v>5054</v>
      </c>
      <c r="IML304" s="866"/>
      <c r="IMM304" s="838" t="s">
        <v>5054</v>
      </c>
      <c r="IMN304" s="866"/>
      <c r="IMO304" s="838" t="s">
        <v>5054</v>
      </c>
      <c r="IMP304" s="866"/>
      <c r="IMQ304" s="838" t="s">
        <v>5054</v>
      </c>
      <c r="IMR304" s="866"/>
      <c r="IMS304" s="838" t="s">
        <v>5054</v>
      </c>
      <c r="IMT304" s="866"/>
      <c r="IMU304" s="838" t="s">
        <v>5054</v>
      </c>
      <c r="IMV304" s="866"/>
      <c r="IMW304" s="838" t="s">
        <v>5054</v>
      </c>
      <c r="IMX304" s="866"/>
      <c r="IMY304" s="838" t="s">
        <v>5054</v>
      </c>
      <c r="IMZ304" s="866"/>
      <c r="INA304" s="838" t="s">
        <v>5054</v>
      </c>
      <c r="INB304" s="866"/>
      <c r="INC304" s="838" t="s">
        <v>5054</v>
      </c>
      <c r="IND304" s="866"/>
      <c r="INE304" s="838" t="s">
        <v>5054</v>
      </c>
      <c r="INF304" s="866"/>
      <c r="ING304" s="838" t="s">
        <v>5054</v>
      </c>
      <c r="INH304" s="866"/>
      <c r="INI304" s="838" t="s">
        <v>5054</v>
      </c>
      <c r="INJ304" s="866"/>
      <c r="INK304" s="838" t="s">
        <v>5054</v>
      </c>
      <c r="INL304" s="866"/>
      <c r="INM304" s="838" t="s">
        <v>5054</v>
      </c>
      <c r="INN304" s="866"/>
      <c r="INO304" s="838" t="s">
        <v>5054</v>
      </c>
      <c r="INP304" s="866"/>
      <c r="INQ304" s="838" t="s">
        <v>5054</v>
      </c>
      <c r="INR304" s="866"/>
      <c r="INS304" s="838" t="s">
        <v>5054</v>
      </c>
      <c r="INT304" s="866"/>
      <c r="INU304" s="838" t="s">
        <v>5054</v>
      </c>
      <c r="INV304" s="866"/>
      <c r="INW304" s="838" t="s">
        <v>5054</v>
      </c>
      <c r="INX304" s="866"/>
      <c r="INY304" s="838" t="s">
        <v>5054</v>
      </c>
      <c r="INZ304" s="866"/>
      <c r="IOA304" s="838" t="s">
        <v>5054</v>
      </c>
      <c r="IOB304" s="866"/>
      <c r="IOC304" s="838" t="s">
        <v>5054</v>
      </c>
      <c r="IOD304" s="866"/>
      <c r="IOE304" s="838" t="s">
        <v>5054</v>
      </c>
      <c r="IOF304" s="866"/>
      <c r="IOG304" s="838" t="s">
        <v>5054</v>
      </c>
      <c r="IOH304" s="866"/>
      <c r="IOI304" s="838" t="s">
        <v>5054</v>
      </c>
      <c r="IOJ304" s="866"/>
      <c r="IOK304" s="838" t="s">
        <v>5054</v>
      </c>
      <c r="IOL304" s="866"/>
      <c r="IOM304" s="838" t="s">
        <v>5054</v>
      </c>
      <c r="ION304" s="866"/>
      <c r="IOO304" s="838" t="s">
        <v>5054</v>
      </c>
      <c r="IOP304" s="866"/>
      <c r="IOQ304" s="838" t="s">
        <v>5054</v>
      </c>
      <c r="IOR304" s="866"/>
      <c r="IOS304" s="838" t="s">
        <v>5054</v>
      </c>
      <c r="IOT304" s="866"/>
      <c r="IOU304" s="838" t="s">
        <v>5054</v>
      </c>
      <c r="IOV304" s="866"/>
      <c r="IOW304" s="838" t="s">
        <v>5054</v>
      </c>
      <c r="IOX304" s="866"/>
      <c r="IOY304" s="838" t="s">
        <v>5054</v>
      </c>
      <c r="IOZ304" s="866"/>
      <c r="IPA304" s="838" t="s">
        <v>5054</v>
      </c>
      <c r="IPB304" s="866"/>
      <c r="IPC304" s="838" t="s">
        <v>5054</v>
      </c>
      <c r="IPD304" s="866"/>
      <c r="IPE304" s="838" t="s">
        <v>5054</v>
      </c>
      <c r="IPF304" s="866"/>
      <c r="IPG304" s="838" t="s">
        <v>5054</v>
      </c>
      <c r="IPH304" s="866"/>
      <c r="IPI304" s="838" t="s">
        <v>5054</v>
      </c>
      <c r="IPJ304" s="866"/>
      <c r="IPK304" s="838" t="s">
        <v>5054</v>
      </c>
      <c r="IPL304" s="866"/>
      <c r="IPM304" s="838" t="s">
        <v>5054</v>
      </c>
      <c r="IPN304" s="866"/>
      <c r="IPO304" s="838" t="s">
        <v>5054</v>
      </c>
      <c r="IPP304" s="866"/>
      <c r="IPQ304" s="838" t="s">
        <v>5054</v>
      </c>
      <c r="IPR304" s="866"/>
      <c r="IPS304" s="838" t="s">
        <v>5054</v>
      </c>
      <c r="IPT304" s="866"/>
      <c r="IPU304" s="838" t="s">
        <v>5054</v>
      </c>
      <c r="IPV304" s="866"/>
      <c r="IPW304" s="838" t="s">
        <v>5054</v>
      </c>
      <c r="IPX304" s="866"/>
      <c r="IPY304" s="838" t="s">
        <v>5054</v>
      </c>
      <c r="IPZ304" s="866"/>
      <c r="IQA304" s="838" t="s">
        <v>5054</v>
      </c>
      <c r="IQB304" s="866"/>
      <c r="IQC304" s="838" t="s">
        <v>5054</v>
      </c>
      <c r="IQD304" s="866"/>
      <c r="IQE304" s="838" t="s">
        <v>5054</v>
      </c>
      <c r="IQF304" s="866"/>
      <c r="IQG304" s="838" t="s">
        <v>5054</v>
      </c>
      <c r="IQH304" s="866"/>
      <c r="IQI304" s="838" t="s">
        <v>5054</v>
      </c>
      <c r="IQJ304" s="866"/>
      <c r="IQK304" s="838" t="s">
        <v>5054</v>
      </c>
      <c r="IQL304" s="866"/>
      <c r="IQM304" s="838" t="s">
        <v>5054</v>
      </c>
      <c r="IQN304" s="866"/>
      <c r="IQO304" s="838" t="s">
        <v>5054</v>
      </c>
      <c r="IQP304" s="866"/>
      <c r="IQQ304" s="838" t="s">
        <v>5054</v>
      </c>
      <c r="IQR304" s="866"/>
      <c r="IQS304" s="838" t="s">
        <v>5054</v>
      </c>
      <c r="IQT304" s="866"/>
      <c r="IQU304" s="838" t="s">
        <v>5054</v>
      </c>
      <c r="IQV304" s="866"/>
      <c r="IQW304" s="838" t="s">
        <v>5054</v>
      </c>
      <c r="IQX304" s="866"/>
      <c r="IQY304" s="838" t="s">
        <v>5054</v>
      </c>
      <c r="IQZ304" s="866"/>
      <c r="IRA304" s="838" t="s">
        <v>5054</v>
      </c>
      <c r="IRB304" s="866"/>
      <c r="IRC304" s="838" t="s">
        <v>5054</v>
      </c>
      <c r="IRD304" s="866"/>
      <c r="IRE304" s="838" t="s">
        <v>5054</v>
      </c>
      <c r="IRF304" s="866"/>
      <c r="IRG304" s="838" t="s">
        <v>5054</v>
      </c>
      <c r="IRH304" s="866"/>
      <c r="IRI304" s="838" t="s">
        <v>5054</v>
      </c>
      <c r="IRJ304" s="866"/>
      <c r="IRK304" s="838" t="s">
        <v>5054</v>
      </c>
      <c r="IRL304" s="866"/>
      <c r="IRM304" s="838" t="s">
        <v>5054</v>
      </c>
      <c r="IRN304" s="866"/>
      <c r="IRO304" s="838" t="s">
        <v>5054</v>
      </c>
      <c r="IRP304" s="866"/>
      <c r="IRQ304" s="838" t="s">
        <v>5054</v>
      </c>
      <c r="IRR304" s="866"/>
      <c r="IRS304" s="838" t="s">
        <v>5054</v>
      </c>
      <c r="IRT304" s="866"/>
      <c r="IRU304" s="838" t="s">
        <v>5054</v>
      </c>
      <c r="IRV304" s="866"/>
      <c r="IRW304" s="838" t="s">
        <v>5054</v>
      </c>
      <c r="IRX304" s="866"/>
      <c r="IRY304" s="838" t="s">
        <v>5054</v>
      </c>
      <c r="IRZ304" s="866"/>
      <c r="ISA304" s="838" t="s">
        <v>5054</v>
      </c>
      <c r="ISB304" s="866"/>
      <c r="ISC304" s="838" t="s">
        <v>5054</v>
      </c>
      <c r="ISD304" s="866"/>
      <c r="ISE304" s="838" t="s">
        <v>5054</v>
      </c>
      <c r="ISF304" s="866"/>
      <c r="ISG304" s="838" t="s">
        <v>5054</v>
      </c>
      <c r="ISH304" s="866"/>
      <c r="ISI304" s="838" t="s">
        <v>5054</v>
      </c>
      <c r="ISJ304" s="866"/>
      <c r="ISK304" s="838" t="s">
        <v>5054</v>
      </c>
      <c r="ISL304" s="866"/>
      <c r="ISM304" s="838" t="s">
        <v>5054</v>
      </c>
      <c r="ISN304" s="866"/>
      <c r="ISO304" s="838" t="s">
        <v>5054</v>
      </c>
      <c r="ISP304" s="866"/>
      <c r="ISQ304" s="838" t="s">
        <v>5054</v>
      </c>
      <c r="ISR304" s="866"/>
      <c r="ISS304" s="838" t="s">
        <v>5054</v>
      </c>
      <c r="IST304" s="866"/>
      <c r="ISU304" s="838" t="s">
        <v>5054</v>
      </c>
      <c r="ISV304" s="866"/>
      <c r="ISW304" s="838" t="s">
        <v>5054</v>
      </c>
      <c r="ISX304" s="866"/>
      <c r="ISY304" s="838" t="s">
        <v>5054</v>
      </c>
      <c r="ISZ304" s="866"/>
      <c r="ITA304" s="838" t="s">
        <v>5054</v>
      </c>
      <c r="ITB304" s="866"/>
      <c r="ITC304" s="838" t="s">
        <v>5054</v>
      </c>
      <c r="ITD304" s="866"/>
      <c r="ITE304" s="838" t="s">
        <v>5054</v>
      </c>
      <c r="ITF304" s="866"/>
      <c r="ITG304" s="838" t="s">
        <v>5054</v>
      </c>
      <c r="ITH304" s="866"/>
      <c r="ITI304" s="838" t="s">
        <v>5054</v>
      </c>
      <c r="ITJ304" s="866"/>
      <c r="ITK304" s="838" t="s">
        <v>5054</v>
      </c>
      <c r="ITL304" s="866"/>
      <c r="ITM304" s="838" t="s">
        <v>5054</v>
      </c>
      <c r="ITN304" s="866"/>
      <c r="ITO304" s="838" t="s">
        <v>5054</v>
      </c>
      <c r="ITP304" s="866"/>
      <c r="ITQ304" s="838" t="s">
        <v>5054</v>
      </c>
      <c r="ITR304" s="866"/>
      <c r="ITS304" s="838" t="s">
        <v>5054</v>
      </c>
      <c r="ITT304" s="866"/>
      <c r="ITU304" s="838" t="s">
        <v>5054</v>
      </c>
      <c r="ITV304" s="866"/>
      <c r="ITW304" s="838" t="s">
        <v>5054</v>
      </c>
      <c r="ITX304" s="866"/>
      <c r="ITY304" s="838" t="s">
        <v>5054</v>
      </c>
      <c r="ITZ304" s="866"/>
      <c r="IUA304" s="838" t="s">
        <v>5054</v>
      </c>
      <c r="IUB304" s="866"/>
      <c r="IUC304" s="838" t="s">
        <v>5054</v>
      </c>
      <c r="IUD304" s="866"/>
      <c r="IUE304" s="838" t="s">
        <v>5054</v>
      </c>
      <c r="IUF304" s="866"/>
      <c r="IUG304" s="838" t="s">
        <v>5054</v>
      </c>
      <c r="IUH304" s="866"/>
      <c r="IUI304" s="838" t="s">
        <v>5054</v>
      </c>
      <c r="IUJ304" s="866"/>
      <c r="IUK304" s="838" t="s">
        <v>5054</v>
      </c>
      <c r="IUL304" s="866"/>
      <c r="IUM304" s="838" t="s">
        <v>5054</v>
      </c>
      <c r="IUN304" s="866"/>
      <c r="IUO304" s="838" t="s">
        <v>5054</v>
      </c>
      <c r="IUP304" s="866"/>
      <c r="IUQ304" s="838" t="s">
        <v>5054</v>
      </c>
      <c r="IUR304" s="866"/>
      <c r="IUS304" s="838" t="s">
        <v>5054</v>
      </c>
      <c r="IUT304" s="866"/>
      <c r="IUU304" s="838" t="s">
        <v>5054</v>
      </c>
      <c r="IUV304" s="866"/>
      <c r="IUW304" s="838" t="s">
        <v>5054</v>
      </c>
      <c r="IUX304" s="866"/>
      <c r="IUY304" s="838" t="s">
        <v>5054</v>
      </c>
      <c r="IUZ304" s="866"/>
      <c r="IVA304" s="838" t="s">
        <v>5054</v>
      </c>
      <c r="IVB304" s="866"/>
      <c r="IVC304" s="838" t="s">
        <v>5054</v>
      </c>
      <c r="IVD304" s="866"/>
      <c r="IVE304" s="838" t="s">
        <v>5054</v>
      </c>
      <c r="IVF304" s="866"/>
      <c r="IVG304" s="838" t="s">
        <v>5054</v>
      </c>
      <c r="IVH304" s="866"/>
      <c r="IVI304" s="838" t="s">
        <v>5054</v>
      </c>
      <c r="IVJ304" s="866"/>
      <c r="IVK304" s="838" t="s">
        <v>5054</v>
      </c>
      <c r="IVL304" s="866"/>
      <c r="IVM304" s="838" t="s">
        <v>5054</v>
      </c>
      <c r="IVN304" s="866"/>
      <c r="IVO304" s="838" t="s">
        <v>5054</v>
      </c>
      <c r="IVP304" s="866"/>
      <c r="IVQ304" s="838" t="s">
        <v>5054</v>
      </c>
      <c r="IVR304" s="866"/>
      <c r="IVS304" s="838" t="s">
        <v>5054</v>
      </c>
      <c r="IVT304" s="866"/>
      <c r="IVU304" s="838" t="s">
        <v>5054</v>
      </c>
      <c r="IVV304" s="866"/>
      <c r="IVW304" s="838" t="s">
        <v>5054</v>
      </c>
      <c r="IVX304" s="866"/>
      <c r="IVY304" s="838" t="s">
        <v>5054</v>
      </c>
      <c r="IVZ304" s="866"/>
      <c r="IWA304" s="838" t="s">
        <v>5054</v>
      </c>
      <c r="IWB304" s="866"/>
      <c r="IWC304" s="838" t="s">
        <v>5054</v>
      </c>
      <c r="IWD304" s="866"/>
      <c r="IWE304" s="838" t="s">
        <v>5054</v>
      </c>
      <c r="IWF304" s="866"/>
      <c r="IWG304" s="838" t="s">
        <v>5054</v>
      </c>
      <c r="IWH304" s="866"/>
      <c r="IWI304" s="838" t="s">
        <v>5054</v>
      </c>
      <c r="IWJ304" s="866"/>
      <c r="IWK304" s="838" t="s">
        <v>5054</v>
      </c>
      <c r="IWL304" s="866"/>
      <c r="IWM304" s="838" t="s">
        <v>5054</v>
      </c>
      <c r="IWN304" s="866"/>
      <c r="IWO304" s="838" t="s">
        <v>5054</v>
      </c>
      <c r="IWP304" s="866"/>
      <c r="IWQ304" s="838" t="s">
        <v>5054</v>
      </c>
      <c r="IWR304" s="866"/>
      <c r="IWS304" s="838" t="s">
        <v>5054</v>
      </c>
      <c r="IWT304" s="866"/>
      <c r="IWU304" s="838" t="s">
        <v>5054</v>
      </c>
      <c r="IWV304" s="866"/>
      <c r="IWW304" s="838" t="s">
        <v>5054</v>
      </c>
      <c r="IWX304" s="866"/>
      <c r="IWY304" s="838" t="s">
        <v>5054</v>
      </c>
      <c r="IWZ304" s="866"/>
      <c r="IXA304" s="838" t="s">
        <v>5054</v>
      </c>
      <c r="IXB304" s="866"/>
      <c r="IXC304" s="838" t="s">
        <v>5054</v>
      </c>
      <c r="IXD304" s="866"/>
      <c r="IXE304" s="838" t="s">
        <v>5054</v>
      </c>
      <c r="IXF304" s="866"/>
      <c r="IXG304" s="838" t="s">
        <v>5054</v>
      </c>
      <c r="IXH304" s="866"/>
      <c r="IXI304" s="838" t="s">
        <v>5054</v>
      </c>
      <c r="IXJ304" s="866"/>
      <c r="IXK304" s="838" t="s">
        <v>5054</v>
      </c>
      <c r="IXL304" s="866"/>
      <c r="IXM304" s="838" t="s">
        <v>5054</v>
      </c>
      <c r="IXN304" s="866"/>
      <c r="IXO304" s="838" t="s">
        <v>5054</v>
      </c>
      <c r="IXP304" s="866"/>
      <c r="IXQ304" s="838" t="s">
        <v>5054</v>
      </c>
      <c r="IXR304" s="866"/>
      <c r="IXS304" s="838" t="s">
        <v>5054</v>
      </c>
      <c r="IXT304" s="866"/>
      <c r="IXU304" s="838" t="s">
        <v>5054</v>
      </c>
      <c r="IXV304" s="866"/>
      <c r="IXW304" s="838" t="s">
        <v>5054</v>
      </c>
      <c r="IXX304" s="866"/>
      <c r="IXY304" s="838" t="s">
        <v>5054</v>
      </c>
      <c r="IXZ304" s="866"/>
      <c r="IYA304" s="838" t="s">
        <v>5054</v>
      </c>
      <c r="IYB304" s="866"/>
      <c r="IYC304" s="838" t="s">
        <v>5054</v>
      </c>
      <c r="IYD304" s="866"/>
      <c r="IYE304" s="838" t="s">
        <v>5054</v>
      </c>
      <c r="IYF304" s="866"/>
      <c r="IYG304" s="838" t="s">
        <v>5054</v>
      </c>
      <c r="IYH304" s="866"/>
      <c r="IYI304" s="838" t="s">
        <v>5054</v>
      </c>
      <c r="IYJ304" s="866"/>
      <c r="IYK304" s="838" t="s">
        <v>5054</v>
      </c>
      <c r="IYL304" s="866"/>
      <c r="IYM304" s="838" t="s">
        <v>5054</v>
      </c>
      <c r="IYN304" s="866"/>
      <c r="IYO304" s="838" t="s">
        <v>5054</v>
      </c>
      <c r="IYP304" s="866"/>
      <c r="IYQ304" s="838" t="s">
        <v>5054</v>
      </c>
      <c r="IYR304" s="866"/>
      <c r="IYS304" s="838" t="s">
        <v>5054</v>
      </c>
      <c r="IYT304" s="866"/>
      <c r="IYU304" s="838" t="s">
        <v>5054</v>
      </c>
      <c r="IYV304" s="866"/>
      <c r="IYW304" s="838" t="s">
        <v>5054</v>
      </c>
      <c r="IYX304" s="866"/>
      <c r="IYY304" s="838" t="s">
        <v>5054</v>
      </c>
      <c r="IYZ304" s="866"/>
      <c r="IZA304" s="838" t="s">
        <v>5054</v>
      </c>
      <c r="IZB304" s="866"/>
      <c r="IZC304" s="838" t="s">
        <v>5054</v>
      </c>
      <c r="IZD304" s="866"/>
      <c r="IZE304" s="838" t="s">
        <v>5054</v>
      </c>
      <c r="IZF304" s="866"/>
      <c r="IZG304" s="838" t="s">
        <v>5054</v>
      </c>
      <c r="IZH304" s="866"/>
      <c r="IZI304" s="838" t="s">
        <v>5054</v>
      </c>
      <c r="IZJ304" s="866"/>
      <c r="IZK304" s="838" t="s">
        <v>5054</v>
      </c>
      <c r="IZL304" s="866"/>
      <c r="IZM304" s="838" t="s">
        <v>5054</v>
      </c>
      <c r="IZN304" s="866"/>
      <c r="IZO304" s="838" t="s">
        <v>5054</v>
      </c>
      <c r="IZP304" s="866"/>
      <c r="IZQ304" s="838" t="s">
        <v>5054</v>
      </c>
      <c r="IZR304" s="866"/>
      <c r="IZS304" s="838" t="s">
        <v>5054</v>
      </c>
      <c r="IZT304" s="866"/>
      <c r="IZU304" s="838" t="s">
        <v>5054</v>
      </c>
      <c r="IZV304" s="866"/>
      <c r="IZW304" s="838" t="s">
        <v>5054</v>
      </c>
      <c r="IZX304" s="866"/>
      <c r="IZY304" s="838" t="s">
        <v>5054</v>
      </c>
      <c r="IZZ304" s="866"/>
      <c r="JAA304" s="838" t="s">
        <v>5054</v>
      </c>
      <c r="JAB304" s="866"/>
      <c r="JAC304" s="838" t="s">
        <v>5054</v>
      </c>
      <c r="JAD304" s="866"/>
      <c r="JAE304" s="838" t="s">
        <v>5054</v>
      </c>
      <c r="JAF304" s="866"/>
      <c r="JAG304" s="838" t="s">
        <v>5054</v>
      </c>
      <c r="JAH304" s="866"/>
      <c r="JAI304" s="838" t="s">
        <v>5054</v>
      </c>
      <c r="JAJ304" s="866"/>
      <c r="JAK304" s="838" t="s">
        <v>5054</v>
      </c>
      <c r="JAL304" s="866"/>
      <c r="JAM304" s="838" t="s">
        <v>5054</v>
      </c>
      <c r="JAN304" s="866"/>
      <c r="JAO304" s="838" t="s">
        <v>5054</v>
      </c>
      <c r="JAP304" s="866"/>
      <c r="JAQ304" s="838" t="s">
        <v>5054</v>
      </c>
      <c r="JAR304" s="866"/>
      <c r="JAS304" s="838" t="s">
        <v>5054</v>
      </c>
      <c r="JAT304" s="866"/>
      <c r="JAU304" s="838" t="s">
        <v>5054</v>
      </c>
      <c r="JAV304" s="866"/>
      <c r="JAW304" s="838" t="s">
        <v>5054</v>
      </c>
      <c r="JAX304" s="866"/>
      <c r="JAY304" s="838" t="s">
        <v>5054</v>
      </c>
      <c r="JAZ304" s="866"/>
      <c r="JBA304" s="838" t="s">
        <v>5054</v>
      </c>
      <c r="JBB304" s="866"/>
      <c r="JBC304" s="838" t="s">
        <v>5054</v>
      </c>
      <c r="JBD304" s="866"/>
      <c r="JBE304" s="838" t="s">
        <v>5054</v>
      </c>
      <c r="JBF304" s="866"/>
      <c r="JBG304" s="838" t="s">
        <v>5054</v>
      </c>
      <c r="JBH304" s="866"/>
      <c r="JBI304" s="838" t="s">
        <v>5054</v>
      </c>
      <c r="JBJ304" s="866"/>
      <c r="JBK304" s="838" t="s">
        <v>5054</v>
      </c>
      <c r="JBL304" s="866"/>
      <c r="JBM304" s="838" t="s">
        <v>5054</v>
      </c>
      <c r="JBN304" s="866"/>
      <c r="JBO304" s="838" t="s">
        <v>5054</v>
      </c>
      <c r="JBP304" s="866"/>
      <c r="JBQ304" s="838" t="s">
        <v>5054</v>
      </c>
      <c r="JBR304" s="866"/>
      <c r="JBS304" s="838" t="s">
        <v>5054</v>
      </c>
      <c r="JBT304" s="866"/>
      <c r="JBU304" s="838" t="s">
        <v>5054</v>
      </c>
      <c r="JBV304" s="866"/>
      <c r="JBW304" s="838" t="s">
        <v>5054</v>
      </c>
      <c r="JBX304" s="866"/>
      <c r="JBY304" s="838" t="s">
        <v>5054</v>
      </c>
      <c r="JBZ304" s="866"/>
      <c r="JCA304" s="838" t="s">
        <v>5054</v>
      </c>
      <c r="JCB304" s="866"/>
      <c r="JCC304" s="838" t="s">
        <v>5054</v>
      </c>
      <c r="JCD304" s="866"/>
      <c r="JCE304" s="838" t="s">
        <v>5054</v>
      </c>
      <c r="JCF304" s="866"/>
      <c r="JCG304" s="838" t="s">
        <v>5054</v>
      </c>
      <c r="JCH304" s="866"/>
      <c r="JCI304" s="838" t="s">
        <v>5054</v>
      </c>
      <c r="JCJ304" s="866"/>
      <c r="JCK304" s="838" t="s">
        <v>5054</v>
      </c>
      <c r="JCL304" s="866"/>
      <c r="JCM304" s="838" t="s">
        <v>5054</v>
      </c>
      <c r="JCN304" s="866"/>
      <c r="JCO304" s="838" t="s">
        <v>5054</v>
      </c>
      <c r="JCP304" s="866"/>
      <c r="JCQ304" s="838" t="s">
        <v>5054</v>
      </c>
      <c r="JCR304" s="866"/>
      <c r="JCS304" s="838" t="s">
        <v>5054</v>
      </c>
      <c r="JCT304" s="866"/>
      <c r="JCU304" s="838" t="s">
        <v>5054</v>
      </c>
      <c r="JCV304" s="866"/>
      <c r="JCW304" s="838" t="s">
        <v>5054</v>
      </c>
      <c r="JCX304" s="866"/>
      <c r="JCY304" s="838" t="s">
        <v>5054</v>
      </c>
      <c r="JCZ304" s="866"/>
      <c r="JDA304" s="838" t="s">
        <v>5054</v>
      </c>
      <c r="JDB304" s="866"/>
      <c r="JDC304" s="838" t="s">
        <v>5054</v>
      </c>
      <c r="JDD304" s="866"/>
      <c r="JDE304" s="838" t="s">
        <v>5054</v>
      </c>
      <c r="JDF304" s="866"/>
      <c r="JDG304" s="838" t="s">
        <v>5054</v>
      </c>
      <c r="JDH304" s="866"/>
      <c r="JDI304" s="838" t="s">
        <v>5054</v>
      </c>
      <c r="JDJ304" s="866"/>
      <c r="JDK304" s="838" t="s">
        <v>5054</v>
      </c>
      <c r="JDL304" s="866"/>
      <c r="JDM304" s="838" t="s">
        <v>5054</v>
      </c>
      <c r="JDN304" s="866"/>
      <c r="JDO304" s="838" t="s">
        <v>5054</v>
      </c>
      <c r="JDP304" s="866"/>
      <c r="JDQ304" s="838" t="s">
        <v>5054</v>
      </c>
      <c r="JDR304" s="866"/>
      <c r="JDS304" s="838" t="s">
        <v>5054</v>
      </c>
      <c r="JDT304" s="866"/>
      <c r="JDU304" s="838" t="s">
        <v>5054</v>
      </c>
      <c r="JDV304" s="866"/>
      <c r="JDW304" s="838" t="s">
        <v>5054</v>
      </c>
      <c r="JDX304" s="866"/>
      <c r="JDY304" s="838" t="s">
        <v>5054</v>
      </c>
      <c r="JDZ304" s="866"/>
      <c r="JEA304" s="838" t="s">
        <v>5054</v>
      </c>
      <c r="JEB304" s="866"/>
      <c r="JEC304" s="838" t="s">
        <v>5054</v>
      </c>
      <c r="JED304" s="866"/>
      <c r="JEE304" s="838" t="s">
        <v>5054</v>
      </c>
      <c r="JEF304" s="866"/>
      <c r="JEG304" s="838" t="s">
        <v>5054</v>
      </c>
      <c r="JEH304" s="866"/>
      <c r="JEI304" s="838" t="s">
        <v>5054</v>
      </c>
      <c r="JEJ304" s="866"/>
      <c r="JEK304" s="838" t="s">
        <v>5054</v>
      </c>
      <c r="JEL304" s="866"/>
      <c r="JEM304" s="838" t="s">
        <v>5054</v>
      </c>
      <c r="JEN304" s="866"/>
      <c r="JEO304" s="838" t="s">
        <v>5054</v>
      </c>
      <c r="JEP304" s="866"/>
      <c r="JEQ304" s="838" t="s">
        <v>5054</v>
      </c>
      <c r="JER304" s="866"/>
      <c r="JES304" s="838" t="s">
        <v>5054</v>
      </c>
      <c r="JET304" s="866"/>
      <c r="JEU304" s="838" t="s">
        <v>5054</v>
      </c>
      <c r="JEV304" s="866"/>
      <c r="JEW304" s="838" t="s">
        <v>5054</v>
      </c>
      <c r="JEX304" s="866"/>
      <c r="JEY304" s="838" t="s">
        <v>5054</v>
      </c>
      <c r="JEZ304" s="866"/>
      <c r="JFA304" s="838" t="s">
        <v>5054</v>
      </c>
      <c r="JFB304" s="866"/>
      <c r="JFC304" s="838" t="s">
        <v>5054</v>
      </c>
      <c r="JFD304" s="866"/>
      <c r="JFE304" s="838" t="s">
        <v>5054</v>
      </c>
      <c r="JFF304" s="866"/>
      <c r="JFG304" s="838" t="s">
        <v>5054</v>
      </c>
      <c r="JFH304" s="866"/>
      <c r="JFI304" s="838" t="s">
        <v>5054</v>
      </c>
      <c r="JFJ304" s="866"/>
      <c r="JFK304" s="838" t="s">
        <v>5054</v>
      </c>
      <c r="JFL304" s="866"/>
      <c r="JFM304" s="838" t="s">
        <v>5054</v>
      </c>
      <c r="JFN304" s="866"/>
      <c r="JFO304" s="838" t="s">
        <v>5054</v>
      </c>
      <c r="JFP304" s="866"/>
      <c r="JFQ304" s="838" t="s">
        <v>5054</v>
      </c>
      <c r="JFR304" s="866"/>
      <c r="JFS304" s="838" t="s">
        <v>5054</v>
      </c>
      <c r="JFT304" s="866"/>
      <c r="JFU304" s="838" t="s">
        <v>5054</v>
      </c>
      <c r="JFV304" s="866"/>
      <c r="JFW304" s="838" t="s">
        <v>5054</v>
      </c>
      <c r="JFX304" s="866"/>
      <c r="JFY304" s="838" t="s">
        <v>5054</v>
      </c>
      <c r="JFZ304" s="866"/>
      <c r="JGA304" s="838" t="s">
        <v>5054</v>
      </c>
      <c r="JGB304" s="866"/>
      <c r="JGC304" s="838" t="s">
        <v>5054</v>
      </c>
      <c r="JGD304" s="866"/>
      <c r="JGE304" s="838" t="s">
        <v>5054</v>
      </c>
      <c r="JGF304" s="866"/>
      <c r="JGG304" s="838" t="s">
        <v>5054</v>
      </c>
      <c r="JGH304" s="866"/>
      <c r="JGI304" s="838" t="s">
        <v>5054</v>
      </c>
      <c r="JGJ304" s="866"/>
      <c r="JGK304" s="838" t="s">
        <v>5054</v>
      </c>
      <c r="JGL304" s="866"/>
      <c r="JGM304" s="838" t="s">
        <v>5054</v>
      </c>
      <c r="JGN304" s="866"/>
      <c r="JGO304" s="838" t="s">
        <v>5054</v>
      </c>
      <c r="JGP304" s="866"/>
      <c r="JGQ304" s="838" t="s">
        <v>5054</v>
      </c>
      <c r="JGR304" s="866"/>
      <c r="JGS304" s="838" t="s">
        <v>5054</v>
      </c>
      <c r="JGT304" s="866"/>
      <c r="JGU304" s="838" t="s">
        <v>5054</v>
      </c>
      <c r="JGV304" s="866"/>
      <c r="JGW304" s="838" t="s">
        <v>5054</v>
      </c>
      <c r="JGX304" s="866"/>
      <c r="JGY304" s="838" t="s">
        <v>5054</v>
      </c>
      <c r="JGZ304" s="866"/>
      <c r="JHA304" s="838" t="s">
        <v>5054</v>
      </c>
      <c r="JHB304" s="866"/>
      <c r="JHC304" s="838" t="s">
        <v>5054</v>
      </c>
      <c r="JHD304" s="866"/>
      <c r="JHE304" s="838" t="s">
        <v>5054</v>
      </c>
      <c r="JHF304" s="866"/>
      <c r="JHG304" s="838" t="s">
        <v>5054</v>
      </c>
      <c r="JHH304" s="866"/>
      <c r="JHI304" s="838" t="s">
        <v>5054</v>
      </c>
      <c r="JHJ304" s="866"/>
      <c r="JHK304" s="838" t="s">
        <v>5054</v>
      </c>
      <c r="JHL304" s="866"/>
      <c r="JHM304" s="838" t="s">
        <v>5054</v>
      </c>
      <c r="JHN304" s="866"/>
      <c r="JHO304" s="838" t="s">
        <v>5054</v>
      </c>
      <c r="JHP304" s="866"/>
      <c r="JHQ304" s="838" t="s">
        <v>5054</v>
      </c>
      <c r="JHR304" s="866"/>
      <c r="JHS304" s="838" t="s">
        <v>5054</v>
      </c>
      <c r="JHT304" s="866"/>
      <c r="JHU304" s="838" t="s">
        <v>5054</v>
      </c>
      <c r="JHV304" s="866"/>
      <c r="JHW304" s="838" t="s">
        <v>5054</v>
      </c>
      <c r="JHX304" s="866"/>
      <c r="JHY304" s="838" t="s">
        <v>5054</v>
      </c>
      <c r="JHZ304" s="866"/>
      <c r="JIA304" s="838" t="s">
        <v>5054</v>
      </c>
      <c r="JIB304" s="866"/>
      <c r="JIC304" s="838" t="s">
        <v>5054</v>
      </c>
      <c r="JID304" s="866"/>
      <c r="JIE304" s="838" t="s">
        <v>5054</v>
      </c>
      <c r="JIF304" s="866"/>
      <c r="JIG304" s="838" t="s">
        <v>5054</v>
      </c>
      <c r="JIH304" s="866"/>
      <c r="JII304" s="838" t="s">
        <v>5054</v>
      </c>
      <c r="JIJ304" s="866"/>
      <c r="JIK304" s="838" t="s">
        <v>5054</v>
      </c>
      <c r="JIL304" s="866"/>
      <c r="JIM304" s="838" t="s">
        <v>5054</v>
      </c>
      <c r="JIN304" s="866"/>
      <c r="JIO304" s="838" t="s">
        <v>5054</v>
      </c>
      <c r="JIP304" s="866"/>
      <c r="JIQ304" s="838" t="s">
        <v>5054</v>
      </c>
      <c r="JIR304" s="866"/>
      <c r="JIS304" s="838" t="s">
        <v>5054</v>
      </c>
      <c r="JIT304" s="866"/>
      <c r="JIU304" s="838" t="s">
        <v>5054</v>
      </c>
      <c r="JIV304" s="866"/>
      <c r="JIW304" s="838" t="s">
        <v>5054</v>
      </c>
      <c r="JIX304" s="866"/>
      <c r="JIY304" s="838" t="s">
        <v>5054</v>
      </c>
      <c r="JIZ304" s="866"/>
      <c r="JJA304" s="838" t="s">
        <v>5054</v>
      </c>
      <c r="JJB304" s="866"/>
      <c r="JJC304" s="838" t="s">
        <v>5054</v>
      </c>
      <c r="JJD304" s="866"/>
      <c r="JJE304" s="838" t="s">
        <v>5054</v>
      </c>
      <c r="JJF304" s="866"/>
      <c r="JJG304" s="838" t="s">
        <v>5054</v>
      </c>
      <c r="JJH304" s="866"/>
      <c r="JJI304" s="838" t="s">
        <v>5054</v>
      </c>
      <c r="JJJ304" s="866"/>
      <c r="JJK304" s="838" t="s">
        <v>5054</v>
      </c>
      <c r="JJL304" s="866"/>
      <c r="JJM304" s="838" t="s">
        <v>5054</v>
      </c>
      <c r="JJN304" s="866"/>
      <c r="JJO304" s="838" t="s">
        <v>5054</v>
      </c>
      <c r="JJP304" s="866"/>
      <c r="JJQ304" s="838" t="s">
        <v>5054</v>
      </c>
      <c r="JJR304" s="866"/>
      <c r="JJS304" s="838" t="s">
        <v>5054</v>
      </c>
      <c r="JJT304" s="866"/>
      <c r="JJU304" s="838" t="s">
        <v>5054</v>
      </c>
      <c r="JJV304" s="866"/>
      <c r="JJW304" s="838" t="s">
        <v>5054</v>
      </c>
      <c r="JJX304" s="866"/>
      <c r="JJY304" s="838" t="s">
        <v>5054</v>
      </c>
      <c r="JJZ304" s="866"/>
      <c r="JKA304" s="838" t="s">
        <v>5054</v>
      </c>
      <c r="JKB304" s="866"/>
      <c r="JKC304" s="838" t="s">
        <v>5054</v>
      </c>
      <c r="JKD304" s="866"/>
      <c r="JKE304" s="838" t="s">
        <v>5054</v>
      </c>
      <c r="JKF304" s="866"/>
      <c r="JKG304" s="838" t="s">
        <v>5054</v>
      </c>
      <c r="JKH304" s="866"/>
      <c r="JKI304" s="838" t="s">
        <v>5054</v>
      </c>
      <c r="JKJ304" s="866"/>
      <c r="JKK304" s="838" t="s">
        <v>5054</v>
      </c>
      <c r="JKL304" s="866"/>
      <c r="JKM304" s="838" t="s">
        <v>5054</v>
      </c>
      <c r="JKN304" s="866"/>
      <c r="JKO304" s="838" t="s">
        <v>5054</v>
      </c>
      <c r="JKP304" s="866"/>
      <c r="JKQ304" s="838" t="s">
        <v>5054</v>
      </c>
      <c r="JKR304" s="866"/>
      <c r="JKS304" s="838" t="s">
        <v>5054</v>
      </c>
      <c r="JKT304" s="866"/>
      <c r="JKU304" s="838" t="s">
        <v>5054</v>
      </c>
      <c r="JKV304" s="866"/>
      <c r="JKW304" s="838" t="s">
        <v>5054</v>
      </c>
      <c r="JKX304" s="866"/>
      <c r="JKY304" s="838" t="s">
        <v>5054</v>
      </c>
      <c r="JKZ304" s="866"/>
      <c r="JLA304" s="838" t="s">
        <v>5054</v>
      </c>
      <c r="JLB304" s="866"/>
      <c r="JLC304" s="838" t="s">
        <v>5054</v>
      </c>
      <c r="JLD304" s="866"/>
      <c r="JLE304" s="838" t="s">
        <v>5054</v>
      </c>
      <c r="JLF304" s="866"/>
      <c r="JLG304" s="838" t="s">
        <v>5054</v>
      </c>
      <c r="JLH304" s="866"/>
      <c r="JLI304" s="838" t="s">
        <v>5054</v>
      </c>
      <c r="JLJ304" s="866"/>
      <c r="JLK304" s="838" t="s">
        <v>5054</v>
      </c>
      <c r="JLL304" s="866"/>
      <c r="JLM304" s="838" t="s">
        <v>5054</v>
      </c>
      <c r="JLN304" s="866"/>
      <c r="JLO304" s="838" t="s">
        <v>5054</v>
      </c>
      <c r="JLP304" s="866"/>
      <c r="JLQ304" s="838" t="s">
        <v>5054</v>
      </c>
      <c r="JLR304" s="866"/>
      <c r="JLS304" s="838" t="s">
        <v>5054</v>
      </c>
      <c r="JLT304" s="866"/>
      <c r="JLU304" s="838" t="s">
        <v>5054</v>
      </c>
      <c r="JLV304" s="866"/>
      <c r="JLW304" s="838" t="s">
        <v>5054</v>
      </c>
      <c r="JLX304" s="866"/>
      <c r="JLY304" s="838" t="s">
        <v>5054</v>
      </c>
      <c r="JLZ304" s="866"/>
      <c r="JMA304" s="838" t="s">
        <v>5054</v>
      </c>
      <c r="JMB304" s="866"/>
      <c r="JMC304" s="838" t="s">
        <v>5054</v>
      </c>
      <c r="JMD304" s="866"/>
      <c r="JME304" s="838" t="s">
        <v>5054</v>
      </c>
      <c r="JMF304" s="866"/>
      <c r="JMG304" s="838" t="s">
        <v>5054</v>
      </c>
      <c r="JMH304" s="866"/>
      <c r="JMI304" s="838" t="s">
        <v>5054</v>
      </c>
      <c r="JMJ304" s="866"/>
      <c r="JMK304" s="838" t="s">
        <v>5054</v>
      </c>
      <c r="JML304" s="866"/>
      <c r="JMM304" s="838" t="s">
        <v>5054</v>
      </c>
      <c r="JMN304" s="866"/>
      <c r="JMO304" s="838" t="s">
        <v>5054</v>
      </c>
      <c r="JMP304" s="866"/>
      <c r="JMQ304" s="838" t="s">
        <v>5054</v>
      </c>
      <c r="JMR304" s="866"/>
      <c r="JMS304" s="838" t="s">
        <v>5054</v>
      </c>
      <c r="JMT304" s="866"/>
      <c r="JMU304" s="838" t="s">
        <v>5054</v>
      </c>
      <c r="JMV304" s="866"/>
      <c r="JMW304" s="838" t="s">
        <v>5054</v>
      </c>
      <c r="JMX304" s="866"/>
      <c r="JMY304" s="838" t="s">
        <v>5054</v>
      </c>
      <c r="JMZ304" s="866"/>
      <c r="JNA304" s="838" t="s">
        <v>5054</v>
      </c>
      <c r="JNB304" s="866"/>
      <c r="JNC304" s="838" t="s">
        <v>5054</v>
      </c>
      <c r="JND304" s="866"/>
      <c r="JNE304" s="838" t="s">
        <v>5054</v>
      </c>
      <c r="JNF304" s="866"/>
      <c r="JNG304" s="838" t="s">
        <v>5054</v>
      </c>
      <c r="JNH304" s="866"/>
      <c r="JNI304" s="838" t="s">
        <v>5054</v>
      </c>
      <c r="JNJ304" s="866"/>
      <c r="JNK304" s="838" t="s">
        <v>5054</v>
      </c>
      <c r="JNL304" s="866"/>
      <c r="JNM304" s="838" t="s">
        <v>5054</v>
      </c>
      <c r="JNN304" s="866"/>
      <c r="JNO304" s="838" t="s">
        <v>5054</v>
      </c>
      <c r="JNP304" s="866"/>
      <c r="JNQ304" s="838" t="s">
        <v>5054</v>
      </c>
      <c r="JNR304" s="866"/>
      <c r="JNS304" s="838" t="s">
        <v>5054</v>
      </c>
      <c r="JNT304" s="866"/>
      <c r="JNU304" s="838" t="s">
        <v>5054</v>
      </c>
      <c r="JNV304" s="866"/>
      <c r="JNW304" s="838" t="s">
        <v>5054</v>
      </c>
      <c r="JNX304" s="866"/>
      <c r="JNY304" s="838" t="s">
        <v>5054</v>
      </c>
      <c r="JNZ304" s="866"/>
      <c r="JOA304" s="838" t="s">
        <v>5054</v>
      </c>
      <c r="JOB304" s="866"/>
      <c r="JOC304" s="838" t="s">
        <v>5054</v>
      </c>
      <c r="JOD304" s="866"/>
      <c r="JOE304" s="838" t="s">
        <v>5054</v>
      </c>
      <c r="JOF304" s="866"/>
      <c r="JOG304" s="838" t="s">
        <v>5054</v>
      </c>
      <c r="JOH304" s="866"/>
      <c r="JOI304" s="838" t="s">
        <v>5054</v>
      </c>
      <c r="JOJ304" s="866"/>
      <c r="JOK304" s="838" t="s">
        <v>5054</v>
      </c>
      <c r="JOL304" s="866"/>
      <c r="JOM304" s="838" t="s">
        <v>5054</v>
      </c>
      <c r="JON304" s="866"/>
      <c r="JOO304" s="838" t="s">
        <v>5054</v>
      </c>
      <c r="JOP304" s="866"/>
      <c r="JOQ304" s="838" t="s">
        <v>5054</v>
      </c>
      <c r="JOR304" s="866"/>
      <c r="JOS304" s="838" t="s">
        <v>5054</v>
      </c>
      <c r="JOT304" s="866"/>
      <c r="JOU304" s="838" t="s">
        <v>5054</v>
      </c>
      <c r="JOV304" s="866"/>
      <c r="JOW304" s="838" t="s">
        <v>5054</v>
      </c>
      <c r="JOX304" s="866"/>
      <c r="JOY304" s="838" t="s">
        <v>5054</v>
      </c>
      <c r="JOZ304" s="866"/>
      <c r="JPA304" s="838" t="s">
        <v>5054</v>
      </c>
      <c r="JPB304" s="866"/>
      <c r="JPC304" s="838" t="s">
        <v>5054</v>
      </c>
      <c r="JPD304" s="866"/>
      <c r="JPE304" s="838" t="s">
        <v>5054</v>
      </c>
      <c r="JPF304" s="866"/>
      <c r="JPG304" s="838" t="s">
        <v>5054</v>
      </c>
      <c r="JPH304" s="866"/>
      <c r="JPI304" s="838" t="s">
        <v>5054</v>
      </c>
      <c r="JPJ304" s="866"/>
      <c r="JPK304" s="838" t="s">
        <v>5054</v>
      </c>
      <c r="JPL304" s="866"/>
      <c r="JPM304" s="838" t="s">
        <v>5054</v>
      </c>
      <c r="JPN304" s="866"/>
      <c r="JPO304" s="838" t="s">
        <v>5054</v>
      </c>
      <c r="JPP304" s="866"/>
      <c r="JPQ304" s="838" t="s">
        <v>5054</v>
      </c>
      <c r="JPR304" s="866"/>
      <c r="JPS304" s="838" t="s">
        <v>5054</v>
      </c>
      <c r="JPT304" s="866"/>
      <c r="JPU304" s="838" t="s">
        <v>5054</v>
      </c>
      <c r="JPV304" s="866"/>
      <c r="JPW304" s="838" t="s">
        <v>5054</v>
      </c>
      <c r="JPX304" s="866"/>
      <c r="JPY304" s="838" t="s">
        <v>5054</v>
      </c>
      <c r="JPZ304" s="866"/>
      <c r="JQA304" s="838" t="s">
        <v>5054</v>
      </c>
      <c r="JQB304" s="866"/>
      <c r="JQC304" s="838" t="s">
        <v>5054</v>
      </c>
      <c r="JQD304" s="866"/>
      <c r="JQE304" s="838" t="s">
        <v>5054</v>
      </c>
      <c r="JQF304" s="866"/>
      <c r="JQG304" s="838" t="s">
        <v>5054</v>
      </c>
      <c r="JQH304" s="866"/>
      <c r="JQI304" s="838" t="s">
        <v>5054</v>
      </c>
      <c r="JQJ304" s="866"/>
      <c r="JQK304" s="838" t="s">
        <v>5054</v>
      </c>
      <c r="JQL304" s="866"/>
      <c r="JQM304" s="838" t="s">
        <v>5054</v>
      </c>
      <c r="JQN304" s="866"/>
      <c r="JQO304" s="838" t="s">
        <v>5054</v>
      </c>
      <c r="JQP304" s="866"/>
      <c r="JQQ304" s="838" t="s">
        <v>5054</v>
      </c>
      <c r="JQR304" s="866"/>
      <c r="JQS304" s="838" t="s">
        <v>5054</v>
      </c>
      <c r="JQT304" s="866"/>
      <c r="JQU304" s="838" t="s">
        <v>5054</v>
      </c>
      <c r="JQV304" s="866"/>
      <c r="JQW304" s="838" t="s">
        <v>5054</v>
      </c>
      <c r="JQX304" s="866"/>
      <c r="JQY304" s="838" t="s">
        <v>5054</v>
      </c>
      <c r="JQZ304" s="866"/>
      <c r="JRA304" s="838" t="s">
        <v>5054</v>
      </c>
      <c r="JRB304" s="866"/>
      <c r="JRC304" s="838" t="s">
        <v>5054</v>
      </c>
      <c r="JRD304" s="866"/>
      <c r="JRE304" s="838" t="s">
        <v>5054</v>
      </c>
      <c r="JRF304" s="866"/>
      <c r="JRG304" s="838" t="s">
        <v>5054</v>
      </c>
      <c r="JRH304" s="866"/>
      <c r="JRI304" s="838" t="s">
        <v>5054</v>
      </c>
      <c r="JRJ304" s="866"/>
      <c r="JRK304" s="838" t="s">
        <v>5054</v>
      </c>
      <c r="JRL304" s="866"/>
      <c r="JRM304" s="838" t="s">
        <v>5054</v>
      </c>
      <c r="JRN304" s="866"/>
      <c r="JRO304" s="838" t="s">
        <v>5054</v>
      </c>
      <c r="JRP304" s="866"/>
      <c r="JRQ304" s="838" t="s">
        <v>5054</v>
      </c>
      <c r="JRR304" s="866"/>
      <c r="JRS304" s="838" t="s">
        <v>5054</v>
      </c>
      <c r="JRT304" s="866"/>
      <c r="JRU304" s="838" t="s">
        <v>5054</v>
      </c>
      <c r="JRV304" s="866"/>
      <c r="JRW304" s="838" t="s">
        <v>5054</v>
      </c>
      <c r="JRX304" s="866"/>
      <c r="JRY304" s="838" t="s">
        <v>5054</v>
      </c>
      <c r="JRZ304" s="866"/>
      <c r="JSA304" s="838" t="s">
        <v>5054</v>
      </c>
      <c r="JSB304" s="866"/>
      <c r="JSC304" s="838" t="s">
        <v>5054</v>
      </c>
      <c r="JSD304" s="866"/>
      <c r="JSE304" s="838" t="s">
        <v>5054</v>
      </c>
      <c r="JSF304" s="866"/>
      <c r="JSG304" s="838" t="s">
        <v>5054</v>
      </c>
      <c r="JSH304" s="866"/>
      <c r="JSI304" s="838" t="s">
        <v>5054</v>
      </c>
      <c r="JSJ304" s="866"/>
      <c r="JSK304" s="838" t="s">
        <v>5054</v>
      </c>
      <c r="JSL304" s="866"/>
      <c r="JSM304" s="838" t="s">
        <v>5054</v>
      </c>
      <c r="JSN304" s="866"/>
      <c r="JSO304" s="838" t="s">
        <v>5054</v>
      </c>
      <c r="JSP304" s="866"/>
      <c r="JSQ304" s="838" t="s">
        <v>5054</v>
      </c>
      <c r="JSR304" s="866"/>
      <c r="JSS304" s="838" t="s">
        <v>5054</v>
      </c>
      <c r="JST304" s="866"/>
      <c r="JSU304" s="838" t="s">
        <v>5054</v>
      </c>
      <c r="JSV304" s="866"/>
      <c r="JSW304" s="838" t="s">
        <v>5054</v>
      </c>
      <c r="JSX304" s="866"/>
      <c r="JSY304" s="838" t="s">
        <v>5054</v>
      </c>
      <c r="JSZ304" s="866"/>
      <c r="JTA304" s="838" t="s">
        <v>5054</v>
      </c>
      <c r="JTB304" s="866"/>
      <c r="JTC304" s="838" t="s">
        <v>5054</v>
      </c>
      <c r="JTD304" s="866"/>
      <c r="JTE304" s="838" t="s">
        <v>5054</v>
      </c>
      <c r="JTF304" s="866"/>
      <c r="JTG304" s="838" t="s">
        <v>5054</v>
      </c>
      <c r="JTH304" s="866"/>
      <c r="JTI304" s="838" t="s">
        <v>5054</v>
      </c>
      <c r="JTJ304" s="866"/>
      <c r="JTK304" s="838" t="s">
        <v>5054</v>
      </c>
      <c r="JTL304" s="866"/>
      <c r="JTM304" s="838" t="s">
        <v>5054</v>
      </c>
      <c r="JTN304" s="866"/>
      <c r="JTO304" s="838" t="s">
        <v>5054</v>
      </c>
      <c r="JTP304" s="866"/>
      <c r="JTQ304" s="838" t="s">
        <v>5054</v>
      </c>
      <c r="JTR304" s="866"/>
      <c r="JTS304" s="838" t="s">
        <v>5054</v>
      </c>
      <c r="JTT304" s="866"/>
      <c r="JTU304" s="838" t="s">
        <v>5054</v>
      </c>
      <c r="JTV304" s="866"/>
      <c r="JTW304" s="838" t="s">
        <v>5054</v>
      </c>
      <c r="JTX304" s="866"/>
      <c r="JTY304" s="838" t="s">
        <v>5054</v>
      </c>
      <c r="JTZ304" s="866"/>
      <c r="JUA304" s="838" t="s">
        <v>5054</v>
      </c>
      <c r="JUB304" s="866"/>
      <c r="JUC304" s="838" t="s">
        <v>5054</v>
      </c>
      <c r="JUD304" s="866"/>
      <c r="JUE304" s="838" t="s">
        <v>5054</v>
      </c>
      <c r="JUF304" s="866"/>
      <c r="JUG304" s="838" t="s">
        <v>5054</v>
      </c>
      <c r="JUH304" s="866"/>
      <c r="JUI304" s="838" t="s">
        <v>5054</v>
      </c>
      <c r="JUJ304" s="866"/>
      <c r="JUK304" s="838" t="s">
        <v>5054</v>
      </c>
      <c r="JUL304" s="866"/>
      <c r="JUM304" s="838" t="s">
        <v>5054</v>
      </c>
      <c r="JUN304" s="866"/>
      <c r="JUO304" s="838" t="s">
        <v>5054</v>
      </c>
      <c r="JUP304" s="866"/>
      <c r="JUQ304" s="838" t="s">
        <v>5054</v>
      </c>
      <c r="JUR304" s="866"/>
      <c r="JUS304" s="838" t="s">
        <v>5054</v>
      </c>
      <c r="JUT304" s="866"/>
      <c r="JUU304" s="838" t="s">
        <v>5054</v>
      </c>
      <c r="JUV304" s="866"/>
      <c r="JUW304" s="838" t="s">
        <v>5054</v>
      </c>
      <c r="JUX304" s="866"/>
      <c r="JUY304" s="838" t="s">
        <v>5054</v>
      </c>
      <c r="JUZ304" s="866"/>
      <c r="JVA304" s="838" t="s">
        <v>5054</v>
      </c>
      <c r="JVB304" s="866"/>
      <c r="JVC304" s="838" t="s">
        <v>5054</v>
      </c>
      <c r="JVD304" s="866"/>
      <c r="JVE304" s="838" t="s">
        <v>5054</v>
      </c>
      <c r="JVF304" s="866"/>
      <c r="JVG304" s="838" t="s">
        <v>5054</v>
      </c>
      <c r="JVH304" s="866"/>
      <c r="JVI304" s="838" t="s">
        <v>5054</v>
      </c>
      <c r="JVJ304" s="866"/>
      <c r="JVK304" s="838" t="s">
        <v>5054</v>
      </c>
      <c r="JVL304" s="866"/>
      <c r="JVM304" s="838" t="s">
        <v>5054</v>
      </c>
      <c r="JVN304" s="866"/>
      <c r="JVO304" s="838" t="s">
        <v>5054</v>
      </c>
      <c r="JVP304" s="866"/>
      <c r="JVQ304" s="838" t="s">
        <v>5054</v>
      </c>
      <c r="JVR304" s="866"/>
      <c r="JVS304" s="838" t="s">
        <v>5054</v>
      </c>
      <c r="JVT304" s="866"/>
      <c r="JVU304" s="838" t="s">
        <v>5054</v>
      </c>
      <c r="JVV304" s="866"/>
      <c r="JVW304" s="838" t="s">
        <v>5054</v>
      </c>
      <c r="JVX304" s="866"/>
      <c r="JVY304" s="838" t="s">
        <v>5054</v>
      </c>
      <c r="JVZ304" s="866"/>
      <c r="JWA304" s="838" t="s">
        <v>5054</v>
      </c>
      <c r="JWB304" s="866"/>
      <c r="JWC304" s="838" t="s">
        <v>5054</v>
      </c>
      <c r="JWD304" s="866"/>
      <c r="JWE304" s="838" t="s">
        <v>5054</v>
      </c>
      <c r="JWF304" s="866"/>
      <c r="JWG304" s="838" t="s">
        <v>5054</v>
      </c>
      <c r="JWH304" s="866"/>
      <c r="JWI304" s="838" t="s">
        <v>5054</v>
      </c>
      <c r="JWJ304" s="866"/>
      <c r="JWK304" s="838" t="s">
        <v>5054</v>
      </c>
      <c r="JWL304" s="866"/>
      <c r="JWM304" s="838" t="s">
        <v>5054</v>
      </c>
      <c r="JWN304" s="866"/>
      <c r="JWO304" s="838" t="s">
        <v>5054</v>
      </c>
      <c r="JWP304" s="866"/>
      <c r="JWQ304" s="838" t="s">
        <v>5054</v>
      </c>
      <c r="JWR304" s="866"/>
      <c r="JWS304" s="838" t="s">
        <v>5054</v>
      </c>
      <c r="JWT304" s="866"/>
      <c r="JWU304" s="838" t="s">
        <v>5054</v>
      </c>
      <c r="JWV304" s="866"/>
      <c r="JWW304" s="838" t="s">
        <v>5054</v>
      </c>
      <c r="JWX304" s="866"/>
      <c r="JWY304" s="838" t="s">
        <v>5054</v>
      </c>
      <c r="JWZ304" s="866"/>
      <c r="JXA304" s="838" t="s">
        <v>5054</v>
      </c>
      <c r="JXB304" s="866"/>
      <c r="JXC304" s="838" t="s">
        <v>5054</v>
      </c>
      <c r="JXD304" s="866"/>
      <c r="JXE304" s="838" t="s">
        <v>5054</v>
      </c>
      <c r="JXF304" s="866"/>
      <c r="JXG304" s="838" t="s">
        <v>5054</v>
      </c>
      <c r="JXH304" s="866"/>
      <c r="JXI304" s="838" t="s">
        <v>5054</v>
      </c>
      <c r="JXJ304" s="866"/>
      <c r="JXK304" s="838" t="s">
        <v>5054</v>
      </c>
      <c r="JXL304" s="866"/>
      <c r="JXM304" s="838" t="s">
        <v>5054</v>
      </c>
      <c r="JXN304" s="866"/>
      <c r="JXO304" s="838" t="s">
        <v>5054</v>
      </c>
      <c r="JXP304" s="866"/>
      <c r="JXQ304" s="838" t="s">
        <v>5054</v>
      </c>
      <c r="JXR304" s="866"/>
      <c r="JXS304" s="838" t="s">
        <v>5054</v>
      </c>
      <c r="JXT304" s="866"/>
      <c r="JXU304" s="838" t="s">
        <v>5054</v>
      </c>
      <c r="JXV304" s="866"/>
      <c r="JXW304" s="838" t="s">
        <v>5054</v>
      </c>
      <c r="JXX304" s="866"/>
      <c r="JXY304" s="838" t="s">
        <v>5054</v>
      </c>
      <c r="JXZ304" s="866"/>
      <c r="JYA304" s="838" t="s">
        <v>5054</v>
      </c>
      <c r="JYB304" s="866"/>
      <c r="JYC304" s="838" t="s">
        <v>5054</v>
      </c>
      <c r="JYD304" s="866"/>
      <c r="JYE304" s="838" t="s">
        <v>5054</v>
      </c>
      <c r="JYF304" s="866"/>
      <c r="JYG304" s="838" t="s">
        <v>5054</v>
      </c>
      <c r="JYH304" s="866"/>
      <c r="JYI304" s="838" t="s">
        <v>5054</v>
      </c>
      <c r="JYJ304" s="866"/>
      <c r="JYK304" s="838" t="s">
        <v>5054</v>
      </c>
      <c r="JYL304" s="866"/>
      <c r="JYM304" s="838" t="s">
        <v>5054</v>
      </c>
      <c r="JYN304" s="866"/>
      <c r="JYO304" s="838" t="s">
        <v>5054</v>
      </c>
      <c r="JYP304" s="866"/>
      <c r="JYQ304" s="838" t="s">
        <v>5054</v>
      </c>
      <c r="JYR304" s="866"/>
      <c r="JYS304" s="838" t="s">
        <v>5054</v>
      </c>
      <c r="JYT304" s="866"/>
      <c r="JYU304" s="838" t="s">
        <v>5054</v>
      </c>
      <c r="JYV304" s="866"/>
      <c r="JYW304" s="838" t="s">
        <v>5054</v>
      </c>
      <c r="JYX304" s="866"/>
      <c r="JYY304" s="838" t="s">
        <v>5054</v>
      </c>
      <c r="JYZ304" s="866"/>
      <c r="JZA304" s="838" t="s">
        <v>5054</v>
      </c>
      <c r="JZB304" s="866"/>
      <c r="JZC304" s="838" t="s">
        <v>5054</v>
      </c>
      <c r="JZD304" s="866"/>
      <c r="JZE304" s="838" t="s">
        <v>5054</v>
      </c>
      <c r="JZF304" s="866"/>
      <c r="JZG304" s="838" t="s">
        <v>5054</v>
      </c>
      <c r="JZH304" s="866"/>
      <c r="JZI304" s="838" t="s">
        <v>5054</v>
      </c>
      <c r="JZJ304" s="866"/>
      <c r="JZK304" s="838" t="s">
        <v>5054</v>
      </c>
      <c r="JZL304" s="866"/>
      <c r="JZM304" s="838" t="s">
        <v>5054</v>
      </c>
      <c r="JZN304" s="866"/>
      <c r="JZO304" s="838" t="s">
        <v>5054</v>
      </c>
      <c r="JZP304" s="866"/>
      <c r="JZQ304" s="838" t="s">
        <v>5054</v>
      </c>
      <c r="JZR304" s="866"/>
      <c r="JZS304" s="838" t="s">
        <v>5054</v>
      </c>
      <c r="JZT304" s="866"/>
      <c r="JZU304" s="838" t="s">
        <v>5054</v>
      </c>
      <c r="JZV304" s="866"/>
      <c r="JZW304" s="838" t="s">
        <v>5054</v>
      </c>
      <c r="JZX304" s="866"/>
      <c r="JZY304" s="838" t="s">
        <v>5054</v>
      </c>
      <c r="JZZ304" s="866"/>
      <c r="KAA304" s="838" t="s">
        <v>5054</v>
      </c>
      <c r="KAB304" s="866"/>
      <c r="KAC304" s="838" t="s">
        <v>5054</v>
      </c>
      <c r="KAD304" s="866"/>
      <c r="KAE304" s="838" t="s">
        <v>5054</v>
      </c>
      <c r="KAF304" s="866"/>
      <c r="KAG304" s="838" t="s">
        <v>5054</v>
      </c>
      <c r="KAH304" s="866"/>
      <c r="KAI304" s="838" t="s">
        <v>5054</v>
      </c>
      <c r="KAJ304" s="866"/>
      <c r="KAK304" s="838" t="s">
        <v>5054</v>
      </c>
      <c r="KAL304" s="866"/>
      <c r="KAM304" s="838" t="s">
        <v>5054</v>
      </c>
      <c r="KAN304" s="866"/>
      <c r="KAO304" s="838" t="s">
        <v>5054</v>
      </c>
      <c r="KAP304" s="866"/>
      <c r="KAQ304" s="838" t="s">
        <v>5054</v>
      </c>
      <c r="KAR304" s="866"/>
      <c r="KAS304" s="838" t="s">
        <v>5054</v>
      </c>
      <c r="KAT304" s="866"/>
      <c r="KAU304" s="838" t="s">
        <v>5054</v>
      </c>
      <c r="KAV304" s="866"/>
      <c r="KAW304" s="838" t="s">
        <v>5054</v>
      </c>
      <c r="KAX304" s="866"/>
      <c r="KAY304" s="838" t="s">
        <v>5054</v>
      </c>
      <c r="KAZ304" s="866"/>
      <c r="KBA304" s="838" t="s">
        <v>5054</v>
      </c>
      <c r="KBB304" s="866"/>
      <c r="KBC304" s="838" t="s">
        <v>5054</v>
      </c>
      <c r="KBD304" s="866"/>
      <c r="KBE304" s="838" t="s">
        <v>5054</v>
      </c>
      <c r="KBF304" s="866"/>
      <c r="KBG304" s="838" t="s">
        <v>5054</v>
      </c>
      <c r="KBH304" s="866"/>
      <c r="KBI304" s="838" t="s">
        <v>5054</v>
      </c>
      <c r="KBJ304" s="866"/>
      <c r="KBK304" s="838" t="s">
        <v>5054</v>
      </c>
      <c r="KBL304" s="866"/>
      <c r="KBM304" s="838" t="s">
        <v>5054</v>
      </c>
      <c r="KBN304" s="866"/>
      <c r="KBO304" s="838" t="s">
        <v>5054</v>
      </c>
      <c r="KBP304" s="866"/>
      <c r="KBQ304" s="838" t="s">
        <v>5054</v>
      </c>
      <c r="KBR304" s="866"/>
      <c r="KBS304" s="838" t="s">
        <v>5054</v>
      </c>
      <c r="KBT304" s="866"/>
      <c r="KBU304" s="838" t="s">
        <v>5054</v>
      </c>
      <c r="KBV304" s="866"/>
      <c r="KBW304" s="838" t="s">
        <v>5054</v>
      </c>
      <c r="KBX304" s="866"/>
      <c r="KBY304" s="838" t="s">
        <v>5054</v>
      </c>
      <c r="KBZ304" s="866"/>
      <c r="KCA304" s="838" t="s">
        <v>5054</v>
      </c>
      <c r="KCB304" s="866"/>
      <c r="KCC304" s="838" t="s">
        <v>5054</v>
      </c>
      <c r="KCD304" s="866"/>
      <c r="KCE304" s="838" t="s">
        <v>5054</v>
      </c>
      <c r="KCF304" s="866"/>
      <c r="KCG304" s="838" t="s">
        <v>5054</v>
      </c>
      <c r="KCH304" s="866"/>
      <c r="KCI304" s="838" t="s">
        <v>5054</v>
      </c>
      <c r="KCJ304" s="866"/>
      <c r="KCK304" s="838" t="s">
        <v>5054</v>
      </c>
      <c r="KCL304" s="866"/>
      <c r="KCM304" s="838" t="s">
        <v>5054</v>
      </c>
      <c r="KCN304" s="866"/>
      <c r="KCO304" s="838" t="s">
        <v>5054</v>
      </c>
      <c r="KCP304" s="866"/>
      <c r="KCQ304" s="838" t="s">
        <v>5054</v>
      </c>
      <c r="KCR304" s="866"/>
      <c r="KCS304" s="838" t="s">
        <v>5054</v>
      </c>
      <c r="KCT304" s="866"/>
      <c r="KCU304" s="838" t="s">
        <v>5054</v>
      </c>
      <c r="KCV304" s="866"/>
      <c r="KCW304" s="838" t="s">
        <v>5054</v>
      </c>
      <c r="KCX304" s="866"/>
      <c r="KCY304" s="838" t="s">
        <v>5054</v>
      </c>
      <c r="KCZ304" s="866"/>
      <c r="KDA304" s="838" t="s">
        <v>5054</v>
      </c>
      <c r="KDB304" s="866"/>
      <c r="KDC304" s="838" t="s">
        <v>5054</v>
      </c>
      <c r="KDD304" s="866"/>
      <c r="KDE304" s="838" t="s">
        <v>5054</v>
      </c>
      <c r="KDF304" s="866"/>
      <c r="KDG304" s="838" t="s">
        <v>5054</v>
      </c>
      <c r="KDH304" s="866"/>
      <c r="KDI304" s="838" t="s">
        <v>5054</v>
      </c>
      <c r="KDJ304" s="866"/>
      <c r="KDK304" s="838" t="s">
        <v>5054</v>
      </c>
      <c r="KDL304" s="866"/>
      <c r="KDM304" s="838" t="s">
        <v>5054</v>
      </c>
      <c r="KDN304" s="866"/>
      <c r="KDO304" s="838" t="s">
        <v>5054</v>
      </c>
      <c r="KDP304" s="866"/>
      <c r="KDQ304" s="838" t="s">
        <v>5054</v>
      </c>
      <c r="KDR304" s="866"/>
      <c r="KDS304" s="838" t="s">
        <v>5054</v>
      </c>
      <c r="KDT304" s="866"/>
      <c r="KDU304" s="838" t="s">
        <v>5054</v>
      </c>
      <c r="KDV304" s="866"/>
      <c r="KDW304" s="838" t="s">
        <v>5054</v>
      </c>
      <c r="KDX304" s="866"/>
      <c r="KDY304" s="838" t="s">
        <v>5054</v>
      </c>
      <c r="KDZ304" s="866"/>
      <c r="KEA304" s="838" t="s">
        <v>5054</v>
      </c>
      <c r="KEB304" s="866"/>
      <c r="KEC304" s="838" t="s">
        <v>5054</v>
      </c>
      <c r="KED304" s="866"/>
      <c r="KEE304" s="838" t="s">
        <v>5054</v>
      </c>
      <c r="KEF304" s="866"/>
      <c r="KEG304" s="838" t="s">
        <v>5054</v>
      </c>
      <c r="KEH304" s="866"/>
      <c r="KEI304" s="838" t="s">
        <v>5054</v>
      </c>
      <c r="KEJ304" s="866"/>
      <c r="KEK304" s="838" t="s">
        <v>5054</v>
      </c>
      <c r="KEL304" s="866"/>
      <c r="KEM304" s="838" t="s">
        <v>5054</v>
      </c>
      <c r="KEN304" s="866"/>
      <c r="KEO304" s="838" t="s">
        <v>5054</v>
      </c>
      <c r="KEP304" s="866"/>
      <c r="KEQ304" s="838" t="s">
        <v>5054</v>
      </c>
      <c r="KER304" s="866"/>
      <c r="KES304" s="838" t="s">
        <v>5054</v>
      </c>
      <c r="KET304" s="866"/>
      <c r="KEU304" s="838" t="s">
        <v>5054</v>
      </c>
      <c r="KEV304" s="866"/>
      <c r="KEW304" s="838" t="s">
        <v>5054</v>
      </c>
      <c r="KEX304" s="866"/>
      <c r="KEY304" s="838" t="s">
        <v>5054</v>
      </c>
      <c r="KEZ304" s="866"/>
      <c r="KFA304" s="838" t="s">
        <v>5054</v>
      </c>
      <c r="KFB304" s="866"/>
      <c r="KFC304" s="838" t="s">
        <v>5054</v>
      </c>
      <c r="KFD304" s="866"/>
      <c r="KFE304" s="838" t="s">
        <v>5054</v>
      </c>
      <c r="KFF304" s="866"/>
      <c r="KFG304" s="838" t="s">
        <v>5054</v>
      </c>
      <c r="KFH304" s="866"/>
      <c r="KFI304" s="838" t="s">
        <v>5054</v>
      </c>
      <c r="KFJ304" s="866"/>
      <c r="KFK304" s="838" t="s">
        <v>5054</v>
      </c>
      <c r="KFL304" s="866"/>
      <c r="KFM304" s="838" t="s">
        <v>5054</v>
      </c>
      <c r="KFN304" s="866"/>
      <c r="KFO304" s="838" t="s">
        <v>5054</v>
      </c>
      <c r="KFP304" s="866"/>
      <c r="KFQ304" s="838" t="s">
        <v>5054</v>
      </c>
      <c r="KFR304" s="866"/>
      <c r="KFS304" s="838" t="s">
        <v>5054</v>
      </c>
      <c r="KFT304" s="866"/>
      <c r="KFU304" s="838" t="s">
        <v>5054</v>
      </c>
      <c r="KFV304" s="866"/>
      <c r="KFW304" s="838" t="s">
        <v>5054</v>
      </c>
      <c r="KFX304" s="866"/>
      <c r="KFY304" s="838" t="s">
        <v>5054</v>
      </c>
      <c r="KFZ304" s="866"/>
      <c r="KGA304" s="838" t="s">
        <v>5054</v>
      </c>
      <c r="KGB304" s="866"/>
      <c r="KGC304" s="838" t="s">
        <v>5054</v>
      </c>
      <c r="KGD304" s="866"/>
      <c r="KGE304" s="838" t="s">
        <v>5054</v>
      </c>
      <c r="KGF304" s="866"/>
      <c r="KGG304" s="838" t="s">
        <v>5054</v>
      </c>
      <c r="KGH304" s="866"/>
      <c r="KGI304" s="838" t="s">
        <v>5054</v>
      </c>
      <c r="KGJ304" s="866"/>
      <c r="KGK304" s="838" t="s">
        <v>5054</v>
      </c>
      <c r="KGL304" s="866"/>
      <c r="KGM304" s="838" t="s">
        <v>5054</v>
      </c>
      <c r="KGN304" s="866"/>
      <c r="KGO304" s="838" t="s">
        <v>5054</v>
      </c>
      <c r="KGP304" s="866"/>
      <c r="KGQ304" s="838" t="s">
        <v>5054</v>
      </c>
      <c r="KGR304" s="866"/>
      <c r="KGS304" s="838" t="s">
        <v>5054</v>
      </c>
      <c r="KGT304" s="866"/>
      <c r="KGU304" s="838" t="s">
        <v>5054</v>
      </c>
      <c r="KGV304" s="866"/>
      <c r="KGW304" s="838" t="s">
        <v>5054</v>
      </c>
      <c r="KGX304" s="866"/>
      <c r="KGY304" s="838" t="s">
        <v>5054</v>
      </c>
      <c r="KGZ304" s="866"/>
      <c r="KHA304" s="838" t="s">
        <v>5054</v>
      </c>
      <c r="KHB304" s="866"/>
      <c r="KHC304" s="838" t="s">
        <v>5054</v>
      </c>
      <c r="KHD304" s="866"/>
      <c r="KHE304" s="838" t="s">
        <v>5054</v>
      </c>
      <c r="KHF304" s="866"/>
      <c r="KHG304" s="838" t="s">
        <v>5054</v>
      </c>
      <c r="KHH304" s="866"/>
      <c r="KHI304" s="838" t="s">
        <v>5054</v>
      </c>
      <c r="KHJ304" s="866"/>
      <c r="KHK304" s="838" t="s">
        <v>5054</v>
      </c>
      <c r="KHL304" s="866"/>
      <c r="KHM304" s="838" t="s">
        <v>5054</v>
      </c>
      <c r="KHN304" s="866"/>
      <c r="KHO304" s="838" t="s">
        <v>5054</v>
      </c>
      <c r="KHP304" s="866"/>
      <c r="KHQ304" s="838" t="s">
        <v>5054</v>
      </c>
      <c r="KHR304" s="866"/>
      <c r="KHS304" s="838" t="s">
        <v>5054</v>
      </c>
      <c r="KHT304" s="866"/>
      <c r="KHU304" s="838" t="s">
        <v>5054</v>
      </c>
      <c r="KHV304" s="866"/>
      <c r="KHW304" s="838" t="s">
        <v>5054</v>
      </c>
      <c r="KHX304" s="866"/>
      <c r="KHY304" s="838" t="s">
        <v>5054</v>
      </c>
      <c r="KHZ304" s="866"/>
      <c r="KIA304" s="838" t="s">
        <v>5054</v>
      </c>
      <c r="KIB304" s="866"/>
      <c r="KIC304" s="838" t="s">
        <v>5054</v>
      </c>
      <c r="KID304" s="866"/>
      <c r="KIE304" s="838" t="s">
        <v>5054</v>
      </c>
      <c r="KIF304" s="866"/>
      <c r="KIG304" s="838" t="s">
        <v>5054</v>
      </c>
      <c r="KIH304" s="866"/>
      <c r="KII304" s="838" t="s">
        <v>5054</v>
      </c>
      <c r="KIJ304" s="866"/>
      <c r="KIK304" s="838" t="s">
        <v>5054</v>
      </c>
      <c r="KIL304" s="866"/>
      <c r="KIM304" s="838" t="s">
        <v>5054</v>
      </c>
      <c r="KIN304" s="866"/>
      <c r="KIO304" s="838" t="s">
        <v>5054</v>
      </c>
      <c r="KIP304" s="866"/>
      <c r="KIQ304" s="838" t="s">
        <v>5054</v>
      </c>
      <c r="KIR304" s="866"/>
      <c r="KIS304" s="838" t="s">
        <v>5054</v>
      </c>
      <c r="KIT304" s="866"/>
      <c r="KIU304" s="838" t="s">
        <v>5054</v>
      </c>
      <c r="KIV304" s="866"/>
      <c r="KIW304" s="838" t="s">
        <v>5054</v>
      </c>
      <c r="KIX304" s="866"/>
      <c r="KIY304" s="838" t="s">
        <v>5054</v>
      </c>
      <c r="KIZ304" s="866"/>
      <c r="KJA304" s="838" t="s">
        <v>5054</v>
      </c>
      <c r="KJB304" s="866"/>
      <c r="KJC304" s="838" t="s">
        <v>5054</v>
      </c>
      <c r="KJD304" s="866"/>
      <c r="KJE304" s="838" t="s">
        <v>5054</v>
      </c>
      <c r="KJF304" s="866"/>
      <c r="KJG304" s="838" t="s">
        <v>5054</v>
      </c>
      <c r="KJH304" s="866"/>
      <c r="KJI304" s="838" t="s">
        <v>5054</v>
      </c>
      <c r="KJJ304" s="866"/>
      <c r="KJK304" s="838" t="s">
        <v>5054</v>
      </c>
      <c r="KJL304" s="866"/>
      <c r="KJM304" s="838" t="s">
        <v>5054</v>
      </c>
      <c r="KJN304" s="866"/>
      <c r="KJO304" s="838" t="s">
        <v>5054</v>
      </c>
      <c r="KJP304" s="866"/>
      <c r="KJQ304" s="838" t="s">
        <v>5054</v>
      </c>
      <c r="KJR304" s="866"/>
      <c r="KJS304" s="838" t="s">
        <v>5054</v>
      </c>
      <c r="KJT304" s="866"/>
      <c r="KJU304" s="838" t="s">
        <v>5054</v>
      </c>
      <c r="KJV304" s="866"/>
      <c r="KJW304" s="838" t="s">
        <v>5054</v>
      </c>
      <c r="KJX304" s="866"/>
      <c r="KJY304" s="838" t="s">
        <v>5054</v>
      </c>
      <c r="KJZ304" s="866"/>
      <c r="KKA304" s="838" t="s">
        <v>5054</v>
      </c>
      <c r="KKB304" s="866"/>
      <c r="KKC304" s="838" t="s">
        <v>5054</v>
      </c>
      <c r="KKD304" s="866"/>
      <c r="KKE304" s="838" t="s">
        <v>5054</v>
      </c>
      <c r="KKF304" s="866"/>
      <c r="KKG304" s="838" t="s">
        <v>5054</v>
      </c>
      <c r="KKH304" s="866"/>
      <c r="KKI304" s="838" t="s">
        <v>5054</v>
      </c>
      <c r="KKJ304" s="866"/>
      <c r="KKK304" s="838" t="s">
        <v>5054</v>
      </c>
      <c r="KKL304" s="866"/>
      <c r="KKM304" s="838" t="s">
        <v>5054</v>
      </c>
      <c r="KKN304" s="866"/>
      <c r="KKO304" s="838" t="s">
        <v>5054</v>
      </c>
      <c r="KKP304" s="866"/>
      <c r="KKQ304" s="838" t="s">
        <v>5054</v>
      </c>
      <c r="KKR304" s="866"/>
      <c r="KKS304" s="838" t="s">
        <v>5054</v>
      </c>
      <c r="KKT304" s="866"/>
      <c r="KKU304" s="838" t="s">
        <v>5054</v>
      </c>
      <c r="KKV304" s="866"/>
      <c r="KKW304" s="838" t="s">
        <v>5054</v>
      </c>
      <c r="KKX304" s="866"/>
      <c r="KKY304" s="838" t="s">
        <v>5054</v>
      </c>
      <c r="KKZ304" s="866"/>
      <c r="KLA304" s="838" t="s">
        <v>5054</v>
      </c>
      <c r="KLB304" s="866"/>
      <c r="KLC304" s="838" t="s">
        <v>5054</v>
      </c>
      <c r="KLD304" s="866"/>
      <c r="KLE304" s="838" t="s">
        <v>5054</v>
      </c>
      <c r="KLF304" s="866"/>
      <c r="KLG304" s="838" t="s">
        <v>5054</v>
      </c>
      <c r="KLH304" s="866"/>
      <c r="KLI304" s="838" t="s">
        <v>5054</v>
      </c>
      <c r="KLJ304" s="866"/>
      <c r="KLK304" s="838" t="s">
        <v>5054</v>
      </c>
      <c r="KLL304" s="866"/>
      <c r="KLM304" s="838" t="s">
        <v>5054</v>
      </c>
      <c r="KLN304" s="866"/>
      <c r="KLO304" s="838" t="s">
        <v>5054</v>
      </c>
      <c r="KLP304" s="866"/>
      <c r="KLQ304" s="838" t="s">
        <v>5054</v>
      </c>
      <c r="KLR304" s="866"/>
      <c r="KLS304" s="838" t="s">
        <v>5054</v>
      </c>
      <c r="KLT304" s="866"/>
      <c r="KLU304" s="838" t="s">
        <v>5054</v>
      </c>
      <c r="KLV304" s="866"/>
      <c r="KLW304" s="838" t="s">
        <v>5054</v>
      </c>
      <c r="KLX304" s="866"/>
      <c r="KLY304" s="838" t="s">
        <v>5054</v>
      </c>
      <c r="KLZ304" s="866"/>
      <c r="KMA304" s="838" t="s">
        <v>5054</v>
      </c>
      <c r="KMB304" s="866"/>
      <c r="KMC304" s="838" t="s">
        <v>5054</v>
      </c>
      <c r="KMD304" s="866"/>
      <c r="KME304" s="838" t="s">
        <v>5054</v>
      </c>
      <c r="KMF304" s="866"/>
      <c r="KMG304" s="838" t="s">
        <v>5054</v>
      </c>
      <c r="KMH304" s="866"/>
      <c r="KMI304" s="838" t="s">
        <v>5054</v>
      </c>
      <c r="KMJ304" s="866"/>
      <c r="KMK304" s="838" t="s">
        <v>5054</v>
      </c>
      <c r="KML304" s="866"/>
      <c r="KMM304" s="838" t="s">
        <v>5054</v>
      </c>
      <c r="KMN304" s="866"/>
      <c r="KMO304" s="838" t="s">
        <v>5054</v>
      </c>
      <c r="KMP304" s="866"/>
      <c r="KMQ304" s="838" t="s">
        <v>5054</v>
      </c>
      <c r="KMR304" s="866"/>
      <c r="KMS304" s="838" t="s">
        <v>5054</v>
      </c>
      <c r="KMT304" s="866"/>
      <c r="KMU304" s="838" t="s">
        <v>5054</v>
      </c>
      <c r="KMV304" s="866"/>
      <c r="KMW304" s="838" t="s">
        <v>5054</v>
      </c>
      <c r="KMX304" s="866"/>
      <c r="KMY304" s="838" t="s">
        <v>5054</v>
      </c>
      <c r="KMZ304" s="866"/>
      <c r="KNA304" s="838" t="s">
        <v>5054</v>
      </c>
      <c r="KNB304" s="866"/>
      <c r="KNC304" s="838" t="s">
        <v>5054</v>
      </c>
      <c r="KND304" s="866"/>
      <c r="KNE304" s="838" t="s">
        <v>5054</v>
      </c>
      <c r="KNF304" s="866"/>
      <c r="KNG304" s="838" t="s">
        <v>5054</v>
      </c>
      <c r="KNH304" s="866"/>
      <c r="KNI304" s="838" t="s">
        <v>5054</v>
      </c>
      <c r="KNJ304" s="866"/>
      <c r="KNK304" s="838" t="s">
        <v>5054</v>
      </c>
      <c r="KNL304" s="866"/>
      <c r="KNM304" s="838" t="s">
        <v>5054</v>
      </c>
      <c r="KNN304" s="866"/>
      <c r="KNO304" s="838" t="s">
        <v>5054</v>
      </c>
      <c r="KNP304" s="866"/>
      <c r="KNQ304" s="838" t="s">
        <v>5054</v>
      </c>
      <c r="KNR304" s="866"/>
      <c r="KNS304" s="838" t="s">
        <v>5054</v>
      </c>
      <c r="KNT304" s="866"/>
      <c r="KNU304" s="838" t="s">
        <v>5054</v>
      </c>
      <c r="KNV304" s="866"/>
      <c r="KNW304" s="838" t="s">
        <v>5054</v>
      </c>
      <c r="KNX304" s="866"/>
      <c r="KNY304" s="838" t="s">
        <v>5054</v>
      </c>
      <c r="KNZ304" s="866"/>
      <c r="KOA304" s="838" t="s">
        <v>5054</v>
      </c>
      <c r="KOB304" s="866"/>
      <c r="KOC304" s="838" t="s">
        <v>5054</v>
      </c>
      <c r="KOD304" s="866"/>
      <c r="KOE304" s="838" t="s">
        <v>5054</v>
      </c>
      <c r="KOF304" s="866"/>
      <c r="KOG304" s="838" t="s">
        <v>5054</v>
      </c>
      <c r="KOH304" s="866"/>
      <c r="KOI304" s="838" t="s">
        <v>5054</v>
      </c>
      <c r="KOJ304" s="866"/>
      <c r="KOK304" s="838" t="s">
        <v>5054</v>
      </c>
      <c r="KOL304" s="866"/>
      <c r="KOM304" s="838" t="s">
        <v>5054</v>
      </c>
      <c r="KON304" s="866"/>
      <c r="KOO304" s="838" t="s">
        <v>5054</v>
      </c>
      <c r="KOP304" s="866"/>
      <c r="KOQ304" s="838" t="s">
        <v>5054</v>
      </c>
      <c r="KOR304" s="866"/>
      <c r="KOS304" s="838" t="s">
        <v>5054</v>
      </c>
      <c r="KOT304" s="866"/>
      <c r="KOU304" s="838" t="s">
        <v>5054</v>
      </c>
      <c r="KOV304" s="866"/>
      <c r="KOW304" s="838" t="s">
        <v>5054</v>
      </c>
      <c r="KOX304" s="866"/>
      <c r="KOY304" s="838" t="s">
        <v>5054</v>
      </c>
      <c r="KOZ304" s="866"/>
      <c r="KPA304" s="838" t="s">
        <v>5054</v>
      </c>
      <c r="KPB304" s="866"/>
      <c r="KPC304" s="838" t="s">
        <v>5054</v>
      </c>
      <c r="KPD304" s="866"/>
      <c r="KPE304" s="838" t="s">
        <v>5054</v>
      </c>
      <c r="KPF304" s="866"/>
      <c r="KPG304" s="838" t="s">
        <v>5054</v>
      </c>
      <c r="KPH304" s="866"/>
      <c r="KPI304" s="838" t="s">
        <v>5054</v>
      </c>
      <c r="KPJ304" s="866"/>
      <c r="KPK304" s="838" t="s">
        <v>5054</v>
      </c>
      <c r="KPL304" s="866"/>
      <c r="KPM304" s="838" t="s">
        <v>5054</v>
      </c>
      <c r="KPN304" s="866"/>
      <c r="KPO304" s="838" t="s">
        <v>5054</v>
      </c>
      <c r="KPP304" s="866"/>
      <c r="KPQ304" s="838" t="s">
        <v>5054</v>
      </c>
      <c r="KPR304" s="866"/>
      <c r="KPS304" s="838" t="s">
        <v>5054</v>
      </c>
      <c r="KPT304" s="866"/>
      <c r="KPU304" s="838" t="s">
        <v>5054</v>
      </c>
      <c r="KPV304" s="866"/>
      <c r="KPW304" s="838" t="s">
        <v>5054</v>
      </c>
      <c r="KPX304" s="866"/>
      <c r="KPY304" s="838" t="s">
        <v>5054</v>
      </c>
      <c r="KPZ304" s="866"/>
      <c r="KQA304" s="838" t="s">
        <v>5054</v>
      </c>
      <c r="KQB304" s="866"/>
      <c r="KQC304" s="838" t="s">
        <v>5054</v>
      </c>
      <c r="KQD304" s="866"/>
      <c r="KQE304" s="838" t="s">
        <v>5054</v>
      </c>
      <c r="KQF304" s="866"/>
      <c r="KQG304" s="838" t="s">
        <v>5054</v>
      </c>
      <c r="KQH304" s="866"/>
      <c r="KQI304" s="838" t="s">
        <v>5054</v>
      </c>
      <c r="KQJ304" s="866"/>
      <c r="KQK304" s="838" t="s">
        <v>5054</v>
      </c>
      <c r="KQL304" s="866"/>
      <c r="KQM304" s="838" t="s">
        <v>5054</v>
      </c>
      <c r="KQN304" s="866"/>
      <c r="KQO304" s="838" t="s">
        <v>5054</v>
      </c>
      <c r="KQP304" s="866"/>
      <c r="KQQ304" s="838" t="s">
        <v>5054</v>
      </c>
      <c r="KQR304" s="866"/>
      <c r="KQS304" s="838" t="s">
        <v>5054</v>
      </c>
      <c r="KQT304" s="866"/>
      <c r="KQU304" s="838" t="s">
        <v>5054</v>
      </c>
      <c r="KQV304" s="866"/>
      <c r="KQW304" s="838" t="s">
        <v>5054</v>
      </c>
      <c r="KQX304" s="866"/>
      <c r="KQY304" s="838" t="s">
        <v>5054</v>
      </c>
      <c r="KQZ304" s="866"/>
      <c r="KRA304" s="838" t="s">
        <v>5054</v>
      </c>
      <c r="KRB304" s="866"/>
      <c r="KRC304" s="838" t="s">
        <v>5054</v>
      </c>
      <c r="KRD304" s="866"/>
      <c r="KRE304" s="838" t="s">
        <v>5054</v>
      </c>
      <c r="KRF304" s="866"/>
      <c r="KRG304" s="838" t="s">
        <v>5054</v>
      </c>
      <c r="KRH304" s="866"/>
      <c r="KRI304" s="838" t="s">
        <v>5054</v>
      </c>
      <c r="KRJ304" s="866"/>
      <c r="KRK304" s="838" t="s">
        <v>5054</v>
      </c>
      <c r="KRL304" s="866"/>
      <c r="KRM304" s="838" t="s">
        <v>5054</v>
      </c>
      <c r="KRN304" s="866"/>
      <c r="KRO304" s="838" t="s">
        <v>5054</v>
      </c>
      <c r="KRP304" s="866"/>
      <c r="KRQ304" s="838" t="s">
        <v>5054</v>
      </c>
      <c r="KRR304" s="866"/>
      <c r="KRS304" s="838" t="s">
        <v>5054</v>
      </c>
      <c r="KRT304" s="866"/>
      <c r="KRU304" s="838" t="s">
        <v>5054</v>
      </c>
      <c r="KRV304" s="866"/>
      <c r="KRW304" s="838" t="s">
        <v>5054</v>
      </c>
      <c r="KRX304" s="866"/>
      <c r="KRY304" s="838" t="s">
        <v>5054</v>
      </c>
      <c r="KRZ304" s="866"/>
      <c r="KSA304" s="838" t="s">
        <v>5054</v>
      </c>
      <c r="KSB304" s="866"/>
      <c r="KSC304" s="838" t="s">
        <v>5054</v>
      </c>
      <c r="KSD304" s="866"/>
      <c r="KSE304" s="838" t="s">
        <v>5054</v>
      </c>
      <c r="KSF304" s="866"/>
      <c r="KSG304" s="838" t="s">
        <v>5054</v>
      </c>
      <c r="KSH304" s="866"/>
      <c r="KSI304" s="838" t="s">
        <v>5054</v>
      </c>
      <c r="KSJ304" s="866"/>
      <c r="KSK304" s="838" t="s">
        <v>5054</v>
      </c>
      <c r="KSL304" s="866"/>
      <c r="KSM304" s="838" t="s">
        <v>5054</v>
      </c>
      <c r="KSN304" s="866"/>
      <c r="KSO304" s="838" t="s">
        <v>5054</v>
      </c>
      <c r="KSP304" s="866"/>
      <c r="KSQ304" s="838" t="s">
        <v>5054</v>
      </c>
      <c r="KSR304" s="866"/>
      <c r="KSS304" s="838" t="s">
        <v>5054</v>
      </c>
      <c r="KST304" s="866"/>
      <c r="KSU304" s="838" t="s">
        <v>5054</v>
      </c>
      <c r="KSV304" s="866"/>
      <c r="KSW304" s="838" t="s">
        <v>5054</v>
      </c>
      <c r="KSX304" s="866"/>
      <c r="KSY304" s="838" t="s">
        <v>5054</v>
      </c>
      <c r="KSZ304" s="866"/>
      <c r="KTA304" s="838" t="s">
        <v>5054</v>
      </c>
      <c r="KTB304" s="866"/>
      <c r="KTC304" s="838" t="s">
        <v>5054</v>
      </c>
      <c r="KTD304" s="866"/>
      <c r="KTE304" s="838" t="s">
        <v>5054</v>
      </c>
      <c r="KTF304" s="866"/>
      <c r="KTG304" s="838" t="s">
        <v>5054</v>
      </c>
      <c r="KTH304" s="866"/>
      <c r="KTI304" s="838" t="s">
        <v>5054</v>
      </c>
      <c r="KTJ304" s="866"/>
      <c r="KTK304" s="838" t="s">
        <v>5054</v>
      </c>
      <c r="KTL304" s="866"/>
      <c r="KTM304" s="838" t="s">
        <v>5054</v>
      </c>
      <c r="KTN304" s="866"/>
      <c r="KTO304" s="838" t="s">
        <v>5054</v>
      </c>
      <c r="KTP304" s="866"/>
      <c r="KTQ304" s="838" t="s">
        <v>5054</v>
      </c>
      <c r="KTR304" s="866"/>
      <c r="KTS304" s="838" t="s">
        <v>5054</v>
      </c>
      <c r="KTT304" s="866"/>
      <c r="KTU304" s="838" t="s">
        <v>5054</v>
      </c>
      <c r="KTV304" s="866"/>
      <c r="KTW304" s="838" t="s">
        <v>5054</v>
      </c>
      <c r="KTX304" s="866"/>
      <c r="KTY304" s="838" t="s">
        <v>5054</v>
      </c>
      <c r="KTZ304" s="866"/>
      <c r="KUA304" s="838" t="s">
        <v>5054</v>
      </c>
      <c r="KUB304" s="866"/>
      <c r="KUC304" s="838" t="s">
        <v>5054</v>
      </c>
      <c r="KUD304" s="866"/>
      <c r="KUE304" s="838" t="s">
        <v>5054</v>
      </c>
      <c r="KUF304" s="866"/>
      <c r="KUG304" s="838" t="s">
        <v>5054</v>
      </c>
      <c r="KUH304" s="866"/>
      <c r="KUI304" s="838" t="s">
        <v>5054</v>
      </c>
      <c r="KUJ304" s="866"/>
      <c r="KUK304" s="838" t="s">
        <v>5054</v>
      </c>
      <c r="KUL304" s="866"/>
      <c r="KUM304" s="838" t="s">
        <v>5054</v>
      </c>
      <c r="KUN304" s="866"/>
      <c r="KUO304" s="838" t="s">
        <v>5054</v>
      </c>
      <c r="KUP304" s="866"/>
      <c r="KUQ304" s="838" t="s">
        <v>5054</v>
      </c>
      <c r="KUR304" s="866"/>
      <c r="KUS304" s="838" t="s">
        <v>5054</v>
      </c>
      <c r="KUT304" s="866"/>
      <c r="KUU304" s="838" t="s">
        <v>5054</v>
      </c>
      <c r="KUV304" s="866"/>
      <c r="KUW304" s="838" t="s">
        <v>5054</v>
      </c>
      <c r="KUX304" s="866"/>
      <c r="KUY304" s="838" t="s">
        <v>5054</v>
      </c>
      <c r="KUZ304" s="866"/>
      <c r="KVA304" s="838" t="s">
        <v>5054</v>
      </c>
      <c r="KVB304" s="866"/>
      <c r="KVC304" s="838" t="s">
        <v>5054</v>
      </c>
      <c r="KVD304" s="866"/>
      <c r="KVE304" s="838" t="s">
        <v>5054</v>
      </c>
      <c r="KVF304" s="866"/>
      <c r="KVG304" s="838" t="s">
        <v>5054</v>
      </c>
      <c r="KVH304" s="866"/>
      <c r="KVI304" s="838" t="s">
        <v>5054</v>
      </c>
      <c r="KVJ304" s="866"/>
      <c r="KVK304" s="838" t="s">
        <v>5054</v>
      </c>
      <c r="KVL304" s="866"/>
      <c r="KVM304" s="838" t="s">
        <v>5054</v>
      </c>
      <c r="KVN304" s="866"/>
      <c r="KVO304" s="838" t="s">
        <v>5054</v>
      </c>
      <c r="KVP304" s="866"/>
      <c r="KVQ304" s="838" t="s">
        <v>5054</v>
      </c>
      <c r="KVR304" s="866"/>
      <c r="KVS304" s="838" t="s">
        <v>5054</v>
      </c>
      <c r="KVT304" s="866"/>
      <c r="KVU304" s="838" t="s">
        <v>5054</v>
      </c>
      <c r="KVV304" s="866"/>
      <c r="KVW304" s="838" t="s">
        <v>5054</v>
      </c>
      <c r="KVX304" s="866"/>
      <c r="KVY304" s="838" t="s">
        <v>5054</v>
      </c>
      <c r="KVZ304" s="866"/>
      <c r="KWA304" s="838" t="s">
        <v>5054</v>
      </c>
      <c r="KWB304" s="866"/>
      <c r="KWC304" s="838" t="s">
        <v>5054</v>
      </c>
      <c r="KWD304" s="866"/>
      <c r="KWE304" s="838" t="s">
        <v>5054</v>
      </c>
      <c r="KWF304" s="866"/>
      <c r="KWG304" s="838" t="s">
        <v>5054</v>
      </c>
      <c r="KWH304" s="866"/>
      <c r="KWI304" s="838" t="s">
        <v>5054</v>
      </c>
      <c r="KWJ304" s="866"/>
      <c r="KWK304" s="838" t="s">
        <v>5054</v>
      </c>
      <c r="KWL304" s="866"/>
      <c r="KWM304" s="838" t="s">
        <v>5054</v>
      </c>
      <c r="KWN304" s="866"/>
      <c r="KWO304" s="838" t="s">
        <v>5054</v>
      </c>
      <c r="KWP304" s="866"/>
      <c r="KWQ304" s="838" t="s">
        <v>5054</v>
      </c>
      <c r="KWR304" s="866"/>
      <c r="KWS304" s="838" t="s">
        <v>5054</v>
      </c>
      <c r="KWT304" s="866"/>
      <c r="KWU304" s="838" t="s">
        <v>5054</v>
      </c>
      <c r="KWV304" s="866"/>
      <c r="KWW304" s="838" t="s">
        <v>5054</v>
      </c>
      <c r="KWX304" s="866"/>
      <c r="KWY304" s="838" t="s">
        <v>5054</v>
      </c>
      <c r="KWZ304" s="866"/>
      <c r="KXA304" s="838" t="s">
        <v>5054</v>
      </c>
      <c r="KXB304" s="866"/>
      <c r="KXC304" s="838" t="s">
        <v>5054</v>
      </c>
      <c r="KXD304" s="866"/>
      <c r="KXE304" s="838" t="s">
        <v>5054</v>
      </c>
      <c r="KXF304" s="866"/>
      <c r="KXG304" s="838" t="s">
        <v>5054</v>
      </c>
      <c r="KXH304" s="866"/>
      <c r="KXI304" s="838" t="s">
        <v>5054</v>
      </c>
      <c r="KXJ304" s="866"/>
      <c r="KXK304" s="838" t="s">
        <v>5054</v>
      </c>
      <c r="KXL304" s="866"/>
      <c r="KXM304" s="838" t="s">
        <v>5054</v>
      </c>
      <c r="KXN304" s="866"/>
      <c r="KXO304" s="838" t="s">
        <v>5054</v>
      </c>
      <c r="KXP304" s="866"/>
      <c r="KXQ304" s="838" t="s">
        <v>5054</v>
      </c>
      <c r="KXR304" s="866"/>
      <c r="KXS304" s="838" t="s">
        <v>5054</v>
      </c>
      <c r="KXT304" s="866"/>
      <c r="KXU304" s="838" t="s">
        <v>5054</v>
      </c>
      <c r="KXV304" s="866"/>
      <c r="KXW304" s="838" t="s">
        <v>5054</v>
      </c>
      <c r="KXX304" s="866"/>
      <c r="KXY304" s="838" t="s">
        <v>5054</v>
      </c>
      <c r="KXZ304" s="866"/>
      <c r="KYA304" s="838" t="s">
        <v>5054</v>
      </c>
      <c r="KYB304" s="866"/>
      <c r="KYC304" s="838" t="s">
        <v>5054</v>
      </c>
      <c r="KYD304" s="866"/>
      <c r="KYE304" s="838" t="s">
        <v>5054</v>
      </c>
      <c r="KYF304" s="866"/>
      <c r="KYG304" s="838" t="s">
        <v>5054</v>
      </c>
      <c r="KYH304" s="866"/>
      <c r="KYI304" s="838" t="s">
        <v>5054</v>
      </c>
      <c r="KYJ304" s="866"/>
      <c r="KYK304" s="838" t="s">
        <v>5054</v>
      </c>
      <c r="KYL304" s="866"/>
      <c r="KYM304" s="838" t="s">
        <v>5054</v>
      </c>
      <c r="KYN304" s="866"/>
      <c r="KYO304" s="838" t="s">
        <v>5054</v>
      </c>
      <c r="KYP304" s="866"/>
      <c r="KYQ304" s="838" t="s">
        <v>5054</v>
      </c>
      <c r="KYR304" s="866"/>
      <c r="KYS304" s="838" t="s">
        <v>5054</v>
      </c>
      <c r="KYT304" s="866"/>
      <c r="KYU304" s="838" t="s">
        <v>5054</v>
      </c>
      <c r="KYV304" s="866"/>
      <c r="KYW304" s="838" t="s">
        <v>5054</v>
      </c>
      <c r="KYX304" s="866"/>
      <c r="KYY304" s="838" t="s">
        <v>5054</v>
      </c>
      <c r="KYZ304" s="866"/>
      <c r="KZA304" s="838" t="s">
        <v>5054</v>
      </c>
      <c r="KZB304" s="866"/>
      <c r="KZC304" s="838" t="s">
        <v>5054</v>
      </c>
      <c r="KZD304" s="866"/>
      <c r="KZE304" s="838" t="s">
        <v>5054</v>
      </c>
      <c r="KZF304" s="866"/>
      <c r="KZG304" s="838" t="s">
        <v>5054</v>
      </c>
      <c r="KZH304" s="866"/>
      <c r="KZI304" s="838" t="s">
        <v>5054</v>
      </c>
      <c r="KZJ304" s="866"/>
      <c r="KZK304" s="838" t="s">
        <v>5054</v>
      </c>
      <c r="KZL304" s="866"/>
      <c r="KZM304" s="838" t="s">
        <v>5054</v>
      </c>
      <c r="KZN304" s="866"/>
      <c r="KZO304" s="838" t="s">
        <v>5054</v>
      </c>
      <c r="KZP304" s="866"/>
      <c r="KZQ304" s="838" t="s">
        <v>5054</v>
      </c>
      <c r="KZR304" s="866"/>
      <c r="KZS304" s="838" t="s">
        <v>5054</v>
      </c>
      <c r="KZT304" s="866"/>
      <c r="KZU304" s="838" t="s">
        <v>5054</v>
      </c>
      <c r="KZV304" s="866"/>
      <c r="KZW304" s="838" t="s">
        <v>5054</v>
      </c>
      <c r="KZX304" s="866"/>
      <c r="KZY304" s="838" t="s">
        <v>5054</v>
      </c>
      <c r="KZZ304" s="866"/>
      <c r="LAA304" s="838" t="s">
        <v>5054</v>
      </c>
      <c r="LAB304" s="866"/>
      <c r="LAC304" s="838" t="s">
        <v>5054</v>
      </c>
      <c r="LAD304" s="866"/>
      <c r="LAE304" s="838" t="s">
        <v>5054</v>
      </c>
      <c r="LAF304" s="866"/>
      <c r="LAG304" s="838" t="s">
        <v>5054</v>
      </c>
      <c r="LAH304" s="866"/>
      <c r="LAI304" s="838" t="s">
        <v>5054</v>
      </c>
      <c r="LAJ304" s="866"/>
      <c r="LAK304" s="838" t="s">
        <v>5054</v>
      </c>
      <c r="LAL304" s="866"/>
      <c r="LAM304" s="838" t="s">
        <v>5054</v>
      </c>
      <c r="LAN304" s="866"/>
      <c r="LAO304" s="838" t="s">
        <v>5054</v>
      </c>
      <c r="LAP304" s="866"/>
      <c r="LAQ304" s="838" t="s">
        <v>5054</v>
      </c>
      <c r="LAR304" s="866"/>
      <c r="LAS304" s="838" t="s">
        <v>5054</v>
      </c>
      <c r="LAT304" s="866"/>
      <c r="LAU304" s="838" t="s">
        <v>5054</v>
      </c>
      <c r="LAV304" s="866"/>
      <c r="LAW304" s="838" t="s">
        <v>5054</v>
      </c>
      <c r="LAX304" s="866"/>
      <c r="LAY304" s="838" t="s">
        <v>5054</v>
      </c>
      <c r="LAZ304" s="866"/>
      <c r="LBA304" s="838" t="s">
        <v>5054</v>
      </c>
      <c r="LBB304" s="866"/>
      <c r="LBC304" s="838" t="s">
        <v>5054</v>
      </c>
      <c r="LBD304" s="866"/>
      <c r="LBE304" s="838" t="s">
        <v>5054</v>
      </c>
      <c r="LBF304" s="866"/>
      <c r="LBG304" s="838" t="s">
        <v>5054</v>
      </c>
      <c r="LBH304" s="866"/>
      <c r="LBI304" s="838" t="s">
        <v>5054</v>
      </c>
      <c r="LBJ304" s="866"/>
      <c r="LBK304" s="838" t="s">
        <v>5054</v>
      </c>
      <c r="LBL304" s="866"/>
      <c r="LBM304" s="838" t="s">
        <v>5054</v>
      </c>
      <c r="LBN304" s="866"/>
      <c r="LBO304" s="838" t="s">
        <v>5054</v>
      </c>
      <c r="LBP304" s="866"/>
      <c r="LBQ304" s="838" t="s">
        <v>5054</v>
      </c>
      <c r="LBR304" s="866"/>
      <c r="LBS304" s="838" t="s">
        <v>5054</v>
      </c>
      <c r="LBT304" s="866"/>
      <c r="LBU304" s="838" t="s">
        <v>5054</v>
      </c>
      <c r="LBV304" s="866"/>
      <c r="LBW304" s="838" t="s">
        <v>5054</v>
      </c>
      <c r="LBX304" s="866"/>
      <c r="LBY304" s="838" t="s">
        <v>5054</v>
      </c>
      <c r="LBZ304" s="866"/>
      <c r="LCA304" s="838" t="s">
        <v>5054</v>
      </c>
      <c r="LCB304" s="866"/>
      <c r="LCC304" s="838" t="s">
        <v>5054</v>
      </c>
      <c r="LCD304" s="866"/>
      <c r="LCE304" s="838" t="s">
        <v>5054</v>
      </c>
      <c r="LCF304" s="866"/>
      <c r="LCG304" s="838" t="s">
        <v>5054</v>
      </c>
      <c r="LCH304" s="866"/>
      <c r="LCI304" s="838" t="s">
        <v>5054</v>
      </c>
      <c r="LCJ304" s="866"/>
      <c r="LCK304" s="838" t="s">
        <v>5054</v>
      </c>
      <c r="LCL304" s="866"/>
      <c r="LCM304" s="838" t="s">
        <v>5054</v>
      </c>
      <c r="LCN304" s="866"/>
      <c r="LCO304" s="838" t="s">
        <v>5054</v>
      </c>
      <c r="LCP304" s="866"/>
      <c r="LCQ304" s="838" t="s">
        <v>5054</v>
      </c>
      <c r="LCR304" s="866"/>
      <c r="LCS304" s="838" t="s">
        <v>5054</v>
      </c>
      <c r="LCT304" s="866"/>
      <c r="LCU304" s="838" t="s">
        <v>5054</v>
      </c>
      <c r="LCV304" s="866"/>
      <c r="LCW304" s="838" t="s">
        <v>5054</v>
      </c>
      <c r="LCX304" s="866"/>
      <c r="LCY304" s="838" t="s">
        <v>5054</v>
      </c>
      <c r="LCZ304" s="866"/>
      <c r="LDA304" s="838" t="s">
        <v>5054</v>
      </c>
      <c r="LDB304" s="866"/>
      <c r="LDC304" s="838" t="s">
        <v>5054</v>
      </c>
      <c r="LDD304" s="866"/>
      <c r="LDE304" s="838" t="s">
        <v>5054</v>
      </c>
      <c r="LDF304" s="866"/>
      <c r="LDG304" s="838" t="s">
        <v>5054</v>
      </c>
      <c r="LDH304" s="866"/>
      <c r="LDI304" s="838" t="s">
        <v>5054</v>
      </c>
      <c r="LDJ304" s="866"/>
      <c r="LDK304" s="838" t="s">
        <v>5054</v>
      </c>
      <c r="LDL304" s="866"/>
      <c r="LDM304" s="838" t="s">
        <v>5054</v>
      </c>
      <c r="LDN304" s="866"/>
      <c r="LDO304" s="838" t="s">
        <v>5054</v>
      </c>
      <c r="LDP304" s="866"/>
      <c r="LDQ304" s="838" t="s">
        <v>5054</v>
      </c>
      <c r="LDR304" s="866"/>
      <c r="LDS304" s="838" t="s">
        <v>5054</v>
      </c>
      <c r="LDT304" s="866"/>
      <c r="LDU304" s="838" t="s">
        <v>5054</v>
      </c>
      <c r="LDV304" s="866"/>
      <c r="LDW304" s="838" t="s">
        <v>5054</v>
      </c>
      <c r="LDX304" s="866"/>
      <c r="LDY304" s="838" t="s">
        <v>5054</v>
      </c>
      <c r="LDZ304" s="866"/>
      <c r="LEA304" s="838" t="s">
        <v>5054</v>
      </c>
      <c r="LEB304" s="866"/>
      <c r="LEC304" s="838" t="s">
        <v>5054</v>
      </c>
      <c r="LED304" s="866"/>
      <c r="LEE304" s="838" t="s">
        <v>5054</v>
      </c>
      <c r="LEF304" s="866"/>
      <c r="LEG304" s="838" t="s">
        <v>5054</v>
      </c>
      <c r="LEH304" s="866"/>
      <c r="LEI304" s="838" t="s">
        <v>5054</v>
      </c>
      <c r="LEJ304" s="866"/>
      <c r="LEK304" s="838" t="s">
        <v>5054</v>
      </c>
      <c r="LEL304" s="866"/>
      <c r="LEM304" s="838" t="s">
        <v>5054</v>
      </c>
      <c r="LEN304" s="866"/>
      <c r="LEO304" s="838" t="s">
        <v>5054</v>
      </c>
      <c r="LEP304" s="866"/>
      <c r="LEQ304" s="838" t="s">
        <v>5054</v>
      </c>
      <c r="LER304" s="866"/>
      <c r="LES304" s="838" t="s">
        <v>5054</v>
      </c>
      <c r="LET304" s="866"/>
      <c r="LEU304" s="838" t="s">
        <v>5054</v>
      </c>
      <c r="LEV304" s="866"/>
      <c r="LEW304" s="838" t="s">
        <v>5054</v>
      </c>
      <c r="LEX304" s="866"/>
      <c r="LEY304" s="838" t="s">
        <v>5054</v>
      </c>
      <c r="LEZ304" s="866"/>
      <c r="LFA304" s="838" t="s">
        <v>5054</v>
      </c>
      <c r="LFB304" s="866"/>
      <c r="LFC304" s="838" t="s">
        <v>5054</v>
      </c>
      <c r="LFD304" s="866"/>
      <c r="LFE304" s="838" t="s">
        <v>5054</v>
      </c>
      <c r="LFF304" s="866"/>
      <c r="LFG304" s="838" t="s">
        <v>5054</v>
      </c>
      <c r="LFH304" s="866"/>
      <c r="LFI304" s="838" t="s">
        <v>5054</v>
      </c>
      <c r="LFJ304" s="866"/>
      <c r="LFK304" s="838" t="s">
        <v>5054</v>
      </c>
      <c r="LFL304" s="866"/>
      <c r="LFM304" s="838" t="s">
        <v>5054</v>
      </c>
      <c r="LFN304" s="866"/>
      <c r="LFO304" s="838" t="s">
        <v>5054</v>
      </c>
      <c r="LFP304" s="866"/>
      <c r="LFQ304" s="838" t="s">
        <v>5054</v>
      </c>
      <c r="LFR304" s="866"/>
      <c r="LFS304" s="838" t="s">
        <v>5054</v>
      </c>
      <c r="LFT304" s="866"/>
      <c r="LFU304" s="838" t="s">
        <v>5054</v>
      </c>
      <c r="LFV304" s="866"/>
      <c r="LFW304" s="838" t="s">
        <v>5054</v>
      </c>
      <c r="LFX304" s="866"/>
      <c r="LFY304" s="838" t="s">
        <v>5054</v>
      </c>
      <c r="LFZ304" s="866"/>
      <c r="LGA304" s="838" t="s">
        <v>5054</v>
      </c>
      <c r="LGB304" s="866"/>
      <c r="LGC304" s="838" t="s">
        <v>5054</v>
      </c>
      <c r="LGD304" s="866"/>
      <c r="LGE304" s="838" t="s">
        <v>5054</v>
      </c>
      <c r="LGF304" s="866"/>
      <c r="LGG304" s="838" t="s">
        <v>5054</v>
      </c>
      <c r="LGH304" s="866"/>
      <c r="LGI304" s="838" t="s">
        <v>5054</v>
      </c>
      <c r="LGJ304" s="866"/>
      <c r="LGK304" s="838" t="s">
        <v>5054</v>
      </c>
      <c r="LGL304" s="866"/>
      <c r="LGM304" s="838" t="s">
        <v>5054</v>
      </c>
      <c r="LGN304" s="866"/>
      <c r="LGO304" s="838" t="s">
        <v>5054</v>
      </c>
      <c r="LGP304" s="866"/>
      <c r="LGQ304" s="838" t="s">
        <v>5054</v>
      </c>
      <c r="LGR304" s="866"/>
      <c r="LGS304" s="838" t="s">
        <v>5054</v>
      </c>
      <c r="LGT304" s="866"/>
      <c r="LGU304" s="838" t="s">
        <v>5054</v>
      </c>
      <c r="LGV304" s="866"/>
      <c r="LGW304" s="838" t="s">
        <v>5054</v>
      </c>
      <c r="LGX304" s="866"/>
      <c r="LGY304" s="838" t="s">
        <v>5054</v>
      </c>
      <c r="LGZ304" s="866"/>
      <c r="LHA304" s="838" t="s">
        <v>5054</v>
      </c>
      <c r="LHB304" s="866"/>
      <c r="LHC304" s="838" t="s">
        <v>5054</v>
      </c>
      <c r="LHD304" s="866"/>
      <c r="LHE304" s="838" t="s">
        <v>5054</v>
      </c>
      <c r="LHF304" s="866"/>
      <c r="LHG304" s="838" t="s">
        <v>5054</v>
      </c>
      <c r="LHH304" s="866"/>
      <c r="LHI304" s="838" t="s">
        <v>5054</v>
      </c>
      <c r="LHJ304" s="866"/>
      <c r="LHK304" s="838" t="s">
        <v>5054</v>
      </c>
      <c r="LHL304" s="866"/>
      <c r="LHM304" s="838" t="s">
        <v>5054</v>
      </c>
      <c r="LHN304" s="866"/>
      <c r="LHO304" s="838" t="s">
        <v>5054</v>
      </c>
      <c r="LHP304" s="866"/>
      <c r="LHQ304" s="838" t="s">
        <v>5054</v>
      </c>
      <c r="LHR304" s="866"/>
      <c r="LHS304" s="838" t="s">
        <v>5054</v>
      </c>
      <c r="LHT304" s="866"/>
      <c r="LHU304" s="838" t="s">
        <v>5054</v>
      </c>
      <c r="LHV304" s="866"/>
      <c r="LHW304" s="838" t="s">
        <v>5054</v>
      </c>
      <c r="LHX304" s="866"/>
      <c r="LHY304" s="838" t="s">
        <v>5054</v>
      </c>
      <c r="LHZ304" s="866"/>
      <c r="LIA304" s="838" t="s">
        <v>5054</v>
      </c>
      <c r="LIB304" s="866"/>
      <c r="LIC304" s="838" t="s">
        <v>5054</v>
      </c>
      <c r="LID304" s="866"/>
      <c r="LIE304" s="838" t="s">
        <v>5054</v>
      </c>
      <c r="LIF304" s="866"/>
      <c r="LIG304" s="838" t="s">
        <v>5054</v>
      </c>
      <c r="LIH304" s="866"/>
      <c r="LII304" s="838" t="s">
        <v>5054</v>
      </c>
      <c r="LIJ304" s="866"/>
      <c r="LIK304" s="838" t="s">
        <v>5054</v>
      </c>
      <c r="LIL304" s="866"/>
      <c r="LIM304" s="838" t="s">
        <v>5054</v>
      </c>
      <c r="LIN304" s="866"/>
      <c r="LIO304" s="838" t="s">
        <v>5054</v>
      </c>
      <c r="LIP304" s="866"/>
      <c r="LIQ304" s="838" t="s">
        <v>5054</v>
      </c>
      <c r="LIR304" s="866"/>
      <c r="LIS304" s="838" t="s">
        <v>5054</v>
      </c>
      <c r="LIT304" s="866"/>
      <c r="LIU304" s="838" t="s">
        <v>5054</v>
      </c>
      <c r="LIV304" s="866"/>
      <c r="LIW304" s="838" t="s">
        <v>5054</v>
      </c>
      <c r="LIX304" s="866"/>
      <c r="LIY304" s="838" t="s">
        <v>5054</v>
      </c>
      <c r="LIZ304" s="866"/>
      <c r="LJA304" s="838" t="s">
        <v>5054</v>
      </c>
      <c r="LJB304" s="866"/>
      <c r="LJC304" s="838" t="s">
        <v>5054</v>
      </c>
      <c r="LJD304" s="866"/>
      <c r="LJE304" s="838" t="s">
        <v>5054</v>
      </c>
      <c r="LJF304" s="866"/>
      <c r="LJG304" s="838" t="s">
        <v>5054</v>
      </c>
      <c r="LJH304" s="866"/>
      <c r="LJI304" s="838" t="s">
        <v>5054</v>
      </c>
      <c r="LJJ304" s="866"/>
      <c r="LJK304" s="838" t="s">
        <v>5054</v>
      </c>
      <c r="LJL304" s="866"/>
      <c r="LJM304" s="838" t="s">
        <v>5054</v>
      </c>
      <c r="LJN304" s="866"/>
      <c r="LJO304" s="838" t="s">
        <v>5054</v>
      </c>
      <c r="LJP304" s="866"/>
      <c r="LJQ304" s="838" t="s">
        <v>5054</v>
      </c>
      <c r="LJR304" s="866"/>
      <c r="LJS304" s="838" t="s">
        <v>5054</v>
      </c>
      <c r="LJT304" s="866"/>
      <c r="LJU304" s="838" t="s">
        <v>5054</v>
      </c>
      <c r="LJV304" s="866"/>
      <c r="LJW304" s="838" t="s">
        <v>5054</v>
      </c>
      <c r="LJX304" s="866"/>
      <c r="LJY304" s="838" t="s">
        <v>5054</v>
      </c>
      <c r="LJZ304" s="866"/>
      <c r="LKA304" s="838" t="s">
        <v>5054</v>
      </c>
      <c r="LKB304" s="866"/>
      <c r="LKC304" s="838" t="s">
        <v>5054</v>
      </c>
      <c r="LKD304" s="866"/>
      <c r="LKE304" s="838" t="s">
        <v>5054</v>
      </c>
      <c r="LKF304" s="866"/>
      <c r="LKG304" s="838" t="s">
        <v>5054</v>
      </c>
      <c r="LKH304" s="866"/>
      <c r="LKI304" s="838" t="s">
        <v>5054</v>
      </c>
      <c r="LKJ304" s="866"/>
      <c r="LKK304" s="838" t="s">
        <v>5054</v>
      </c>
      <c r="LKL304" s="866"/>
      <c r="LKM304" s="838" t="s">
        <v>5054</v>
      </c>
      <c r="LKN304" s="866"/>
      <c r="LKO304" s="838" t="s">
        <v>5054</v>
      </c>
      <c r="LKP304" s="866"/>
      <c r="LKQ304" s="838" t="s">
        <v>5054</v>
      </c>
      <c r="LKR304" s="866"/>
      <c r="LKS304" s="838" t="s">
        <v>5054</v>
      </c>
      <c r="LKT304" s="866"/>
      <c r="LKU304" s="838" t="s">
        <v>5054</v>
      </c>
      <c r="LKV304" s="866"/>
      <c r="LKW304" s="838" t="s">
        <v>5054</v>
      </c>
      <c r="LKX304" s="866"/>
      <c r="LKY304" s="838" t="s">
        <v>5054</v>
      </c>
      <c r="LKZ304" s="866"/>
      <c r="LLA304" s="838" t="s">
        <v>5054</v>
      </c>
      <c r="LLB304" s="866"/>
      <c r="LLC304" s="838" t="s">
        <v>5054</v>
      </c>
      <c r="LLD304" s="866"/>
      <c r="LLE304" s="838" t="s">
        <v>5054</v>
      </c>
      <c r="LLF304" s="866"/>
      <c r="LLG304" s="838" t="s">
        <v>5054</v>
      </c>
      <c r="LLH304" s="866"/>
      <c r="LLI304" s="838" t="s">
        <v>5054</v>
      </c>
      <c r="LLJ304" s="866"/>
      <c r="LLK304" s="838" t="s">
        <v>5054</v>
      </c>
      <c r="LLL304" s="866"/>
      <c r="LLM304" s="838" t="s">
        <v>5054</v>
      </c>
      <c r="LLN304" s="866"/>
      <c r="LLO304" s="838" t="s">
        <v>5054</v>
      </c>
      <c r="LLP304" s="866"/>
      <c r="LLQ304" s="838" t="s">
        <v>5054</v>
      </c>
      <c r="LLR304" s="866"/>
      <c r="LLS304" s="838" t="s">
        <v>5054</v>
      </c>
      <c r="LLT304" s="866"/>
      <c r="LLU304" s="838" t="s">
        <v>5054</v>
      </c>
      <c r="LLV304" s="866"/>
      <c r="LLW304" s="838" t="s">
        <v>5054</v>
      </c>
      <c r="LLX304" s="866"/>
      <c r="LLY304" s="838" t="s">
        <v>5054</v>
      </c>
      <c r="LLZ304" s="866"/>
      <c r="LMA304" s="838" t="s">
        <v>5054</v>
      </c>
      <c r="LMB304" s="866"/>
      <c r="LMC304" s="838" t="s">
        <v>5054</v>
      </c>
      <c r="LMD304" s="866"/>
      <c r="LME304" s="838" t="s">
        <v>5054</v>
      </c>
      <c r="LMF304" s="866"/>
      <c r="LMG304" s="838" t="s">
        <v>5054</v>
      </c>
      <c r="LMH304" s="866"/>
      <c r="LMI304" s="838" t="s">
        <v>5054</v>
      </c>
      <c r="LMJ304" s="866"/>
      <c r="LMK304" s="838" t="s">
        <v>5054</v>
      </c>
      <c r="LML304" s="866"/>
      <c r="LMM304" s="838" t="s">
        <v>5054</v>
      </c>
      <c r="LMN304" s="866"/>
      <c r="LMO304" s="838" t="s">
        <v>5054</v>
      </c>
      <c r="LMP304" s="866"/>
      <c r="LMQ304" s="838" t="s">
        <v>5054</v>
      </c>
      <c r="LMR304" s="866"/>
      <c r="LMS304" s="838" t="s">
        <v>5054</v>
      </c>
      <c r="LMT304" s="866"/>
      <c r="LMU304" s="838" t="s">
        <v>5054</v>
      </c>
      <c r="LMV304" s="866"/>
      <c r="LMW304" s="838" t="s">
        <v>5054</v>
      </c>
      <c r="LMX304" s="866"/>
      <c r="LMY304" s="838" t="s">
        <v>5054</v>
      </c>
      <c r="LMZ304" s="866"/>
      <c r="LNA304" s="838" t="s">
        <v>5054</v>
      </c>
      <c r="LNB304" s="866"/>
      <c r="LNC304" s="838" t="s">
        <v>5054</v>
      </c>
      <c r="LND304" s="866"/>
      <c r="LNE304" s="838" t="s">
        <v>5054</v>
      </c>
      <c r="LNF304" s="866"/>
      <c r="LNG304" s="838" t="s">
        <v>5054</v>
      </c>
      <c r="LNH304" s="866"/>
      <c r="LNI304" s="838" t="s">
        <v>5054</v>
      </c>
      <c r="LNJ304" s="866"/>
      <c r="LNK304" s="838" t="s">
        <v>5054</v>
      </c>
      <c r="LNL304" s="866"/>
      <c r="LNM304" s="838" t="s">
        <v>5054</v>
      </c>
      <c r="LNN304" s="866"/>
      <c r="LNO304" s="838" t="s">
        <v>5054</v>
      </c>
      <c r="LNP304" s="866"/>
      <c r="LNQ304" s="838" t="s">
        <v>5054</v>
      </c>
      <c r="LNR304" s="866"/>
      <c r="LNS304" s="838" t="s">
        <v>5054</v>
      </c>
      <c r="LNT304" s="866"/>
      <c r="LNU304" s="838" t="s">
        <v>5054</v>
      </c>
      <c r="LNV304" s="866"/>
      <c r="LNW304" s="838" t="s">
        <v>5054</v>
      </c>
      <c r="LNX304" s="866"/>
      <c r="LNY304" s="838" t="s">
        <v>5054</v>
      </c>
      <c r="LNZ304" s="866"/>
      <c r="LOA304" s="838" t="s">
        <v>5054</v>
      </c>
      <c r="LOB304" s="866"/>
      <c r="LOC304" s="838" t="s">
        <v>5054</v>
      </c>
      <c r="LOD304" s="866"/>
      <c r="LOE304" s="838" t="s">
        <v>5054</v>
      </c>
      <c r="LOF304" s="866"/>
      <c r="LOG304" s="838" t="s">
        <v>5054</v>
      </c>
      <c r="LOH304" s="866"/>
      <c r="LOI304" s="838" t="s">
        <v>5054</v>
      </c>
      <c r="LOJ304" s="866"/>
      <c r="LOK304" s="838" t="s">
        <v>5054</v>
      </c>
      <c r="LOL304" s="866"/>
      <c r="LOM304" s="838" t="s">
        <v>5054</v>
      </c>
      <c r="LON304" s="866"/>
      <c r="LOO304" s="838" t="s">
        <v>5054</v>
      </c>
      <c r="LOP304" s="866"/>
      <c r="LOQ304" s="838" t="s">
        <v>5054</v>
      </c>
      <c r="LOR304" s="866"/>
      <c r="LOS304" s="838" t="s">
        <v>5054</v>
      </c>
      <c r="LOT304" s="866"/>
      <c r="LOU304" s="838" t="s">
        <v>5054</v>
      </c>
      <c r="LOV304" s="866"/>
      <c r="LOW304" s="838" t="s">
        <v>5054</v>
      </c>
      <c r="LOX304" s="866"/>
      <c r="LOY304" s="838" t="s">
        <v>5054</v>
      </c>
      <c r="LOZ304" s="866"/>
      <c r="LPA304" s="838" t="s">
        <v>5054</v>
      </c>
      <c r="LPB304" s="866"/>
      <c r="LPC304" s="838" t="s">
        <v>5054</v>
      </c>
      <c r="LPD304" s="866"/>
      <c r="LPE304" s="838" t="s">
        <v>5054</v>
      </c>
      <c r="LPF304" s="866"/>
      <c r="LPG304" s="838" t="s">
        <v>5054</v>
      </c>
      <c r="LPH304" s="866"/>
      <c r="LPI304" s="838" t="s">
        <v>5054</v>
      </c>
      <c r="LPJ304" s="866"/>
      <c r="LPK304" s="838" t="s">
        <v>5054</v>
      </c>
      <c r="LPL304" s="866"/>
      <c r="LPM304" s="838" t="s">
        <v>5054</v>
      </c>
      <c r="LPN304" s="866"/>
      <c r="LPO304" s="838" t="s">
        <v>5054</v>
      </c>
      <c r="LPP304" s="866"/>
      <c r="LPQ304" s="838" t="s">
        <v>5054</v>
      </c>
      <c r="LPR304" s="866"/>
      <c r="LPS304" s="838" t="s">
        <v>5054</v>
      </c>
      <c r="LPT304" s="866"/>
      <c r="LPU304" s="838" t="s">
        <v>5054</v>
      </c>
      <c r="LPV304" s="866"/>
      <c r="LPW304" s="838" t="s">
        <v>5054</v>
      </c>
      <c r="LPX304" s="866"/>
      <c r="LPY304" s="838" t="s">
        <v>5054</v>
      </c>
      <c r="LPZ304" s="866"/>
      <c r="LQA304" s="838" t="s">
        <v>5054</v>
      </c>
      <c r="LQB304" s="866"/>
      <c r="LQC304" s="838" t="s">
        <v>5054</v>
      </c>
      <c r="LQD304" s="866"/>
      <c r="LQE304" s="838" t="s">
        <v>5054</v>
      </c>
      <c r="LQF304" s="866"/>
      <c r="LQG304" s="838" t="s">
        <v>5054</v>
      </c>
      <c r="LQH304" s="866"/>
      <c r="LQI304" s="838" t="s">
        <v>5054</v>
      </c>
      <c r="LQJ304" s="866"/>
      <c r="LQK304" s="838" t="s">
        <v>5054</v>
      </c>
      <c r="LQL304" s="866"/>
      <c r="LQM304" s="838" t="s">
        <v>5054</v>
      </c>
      <c r="LQN304" s="866"/>
      <c r="LQO304" s="838" t="s">
        <v>5054</v>
      </c>
      <c r="LQP304" s="866"/>
      <c r="LQQ304" s="838" t="s">
        <v>5054</v>
      </c>
      <c r="LQR304" s="866"/>
      <c r="LQS304" s="838" t="s">
        <v>5054</v>
      </c>
      <c r="LQT304" s="866"/>
      <c r="LQU304" s="838" t="s">
        <v>5054</v>
      </c>
      <c r="LQV304" s="866"/>
      <c r="LQW304" s="838" t="s">
        <v>5054</v>
      </c>
      <c r="LQX304" s="866"/>
      <c r="LQY304" s="838" t="s">
        <v>5054</v>
      </c>
      <c r="LQZ304" s="866"/>
      <c r="LRA304" s="838" t="s">
        <v>5054</v>
      </c>
      <c r="LRB304" s="866"/>
      <c r="LRC304" s="838" t="s">
        <v>5054</v>
      </c>
      <c r="LRD304" s="866"/>
      <c r="LRE304" s="838" t="s">
        <v>5054</v>
      </c>
      <c r="LRF304" s="866"/>
      <c r="LRG304" s="838" t="s">
        <v>5054</v>
      </c>
      <c r="LRH304" s="866"/>
      <c r="LRI304" s="838" t="s">
        <v>5054</v>
      </c>
      <c r="LRJ304" s="866"/>
      <c r="LRK304" s="838" t="s">
        <v>5054</v>
      </c>
      <c r="LRL304" s="866"/>
      <c r="LRM304" s="838" t="s">
        <v>5054</v>
      </c>
      <c r="LRN304" s="866"/>
      <c r="LRO304" s="838" t="s">
        <v>5054</v>
      </c>
      <c r="LRP304" s="866"/>
      <c r="LRQ304" s="838" t="s">
        <v>5054</v>
      </c>
      <c r="LRR304" s="866"/>
      <c r="LRS304" s="838" t="s">
        <v>5054</v>
      </c>
      <c r="LRT304" s="866"/>
      <c r="LRU304" s="838" t="s">
        <v>5054</v>
      </c>
      <c r="LRV304" s="866"/>
      <c r="LRW304" s="838" t="s">
        <v>5054</v>
      </c>
      <c r="LRX304" s="866"/>
      <c r="LRY304" s="838" t="s">
        <v>5054</v>
      </c>
      <c r="LRZ304" s="866"/>
      <c r="LSA304" s="838" t="s">
        <v>5054</v>
      </c>
      <c r="LSB304" s="866"/>
      <c r="LSC304" s="838" t="s">
        <v>5054</v>
      </c>
      <c r="LSD304" s="866"/>
      <c r="LSE304" s="838" t="s">
        <v>5054</v>
      </c>
      <c r="LSF304" s="866"/>
      <c r="LSG304" s="838" t="s">
        <v>5054</v>
      </c>
      <c r="LSH304" s="866"/>
      <c r="LSI304" s="838" t="s">
        <v>5054</v>
      </c>
      <c r="LSJ304" s="866"/>
      <c r="LSK304" s="838" t="s">
        <v>5054</v>
      </c>
      <c r="LSL304" s="866"/>
      <c r="LSM304" s="838" t="s">
        <v>5054</v>
      </c>
      <c r="LSN304" s="866"/>
      <c r="LSO304" s="838" t="s">
        <v>5054</v>
      </c>
      <c r="LSP304" s="866"/>
      <c r="LSQ304" s="838" t="s">
        <v>5054</v>
      </c>
      <c r="LSR304" s="866"/>
      <c r="LSS304" s="838" t="s">
        <v>5054</v>
      </c>
      <c r="LST304" s="866"/>
      <c r="LSU304" s="838" t="s">
        <v>5054</v>
      </c>
      <c r="LSV304" s="866"/>
      <c r="LSW304" s="838" t="s">
        <v>5054</v>
      </c>
      <c r="LSX304" s="866"/>
      <c r="LSY304" s="838" t="s">
        <v>5054</v>
      </c>
      <c r="LSZ304" s="866"/>
      <c r="LTA304" s="838" t="s">
        <v>5054</v>
      </c>
      <c r="LTB304" s="866"/>
      <c r="LTC304" s="838" t="s">
        <v>5054</v>
      </c>
      <c r="LTD304" s="866"/>
      <c r="LTE304" s="838" t="s">
        <v>5054</v>
      </c>
      <c r="LTF304" s="866"/>
      <c r="LTG304" s="838" t="s">
        <v>5054</v>
      </c>
      <c r="LTH304" s="866"/>
      <c r="LTI304" s="838" t="s">
        <v>5054</v>
      </c>
      <c r="LTJ304" s="866"/>
      <c r="LTK304" s="838" t="s">
        <v>5054</v>
      </c>
      <c r="LTL304" s="866"/>
      <c r="LTM304" s="838" t="s">
        <v>5054</v>
      </c>
      <c r="LTN304" s="866"/>
      <c r="LTO304" s="838" t="s">
        <v>5054</v>
      </c>
      <c r="LTP304" s="866"/>
      <c r="LTQ304" s="838" t="s">
        <v>5054</v>
      </c>
      <c r="LTR304" s="866"/>
      <c r="LTS304" s="838" t="s">
        <v>5054</v>
      </c>
      <c r="LTT304" s="866"/>
      <c r="LTU304" s="838" t="s">
        <v>5054</v>
      </c>
      <c r="LTV304" s="866"/>
      <c r="LTW304" s="838" t="s">
        <v>5054</v>
      </c>
      <c r="LTX304" s="866"/>
      <c r="LTY304" s="838" t="s">
        <v>5054</v>
      </c>
      <c r="LTZ304" s="866"/>
      <c r="LUA304" s="838" t="s">
        <v>5054</v>
      </c>
      <c r="LUB304" s="866"/>
      <c r="LUC304" s="838" t="s">
        <v>5054</v>
      </c>
      <c r="LUD304" s="866"/>
      <c r="LUE304" s="838" t="s">
        <v>5054</v>
      </c>
      <c r="LUF304" s="866"/>
      <c r="LUG304" s="838" t="s">
        <v>5054</v>
      </c>
      <c r="LUH304" s="866"/>
      <c r="LUI304" s="838" t="s">
        <v>5054</v>
      </c>
      <c r="LUJ304" s="866"/>
      <c r="LUK304" s="838" t="s">
        <v>5054</v>
      </c>
      <c r="LUL304" s="866"/>
      <c r="LUM304" s="838" t="s">
        <v>5054</v>
      </c>
      <c r="LUN304" s="866"/>
      <c r="LUO304" s="838" t="s">
        <v>5054</v>
      </c>
      <c r="LUP304" s="866"/>
      <c r="LUQ304" s="838" t="s">
        <v>5054</v>
      </c>
      <c r="LUR304" s="866"/>
      <c r="LUS304" s="838" t="s">
        <v>5054</v>
      </c>
      <c r="LUT304" s="866"/>
      <c r="LUU304" s="838" t="s">
        <v>5054</v>
      </c>
      <c r="LUV304" s="866"/>
      <c r="LUW304" s="838" t="s">
        <v>5054</v>
      </c>
      <c r="LUX304" s="866"/>
      <c r="LUY304" s="838" t="s">
        <v>5054</v>
      </c>
      <c r="LUZ304" s="866"/>
      <c r="LVA304" s="838" t="s">
        <v>5054</v>
      </c>
      <c r="LVB304" s="866"/>
      <c r="LVC304" s="838" t="s">
        <v>5054</v>
      </c>
      <c r="LVD304" s="866"/>
      <c r="LVE304" s="838" t="s">
        <v>5054</v>
      </c>
      <c r="LVF304" s="866"/>
      <c r="LVG304" s="838" t="s">
        <v>5054</v>
      </c>
      <c r="LVH304" s="866"/>
      <c r="LVI304" s="838" t="s">
        <v>5054</v>
      </c>
      <c r="LVJ304" s="866"/>
      <c r="LVK304" s="838" t="s">
        <v>5054</v>
      </c>
      <c r="LVL304" s="866"/>
      <c r="LVM304" s="838" t="s">
        <v>5054</v>
      </c>
      <c r="LVN304" s="866"/>
      <c r="LVO304" s="838" t="s">
        <v>5054</v>
      </c>
      <c r="LVP304" s="866"/>
      <c r="LVQ304" s="838" t="s">
        <v>5054</v>
      </c>
      <c r="LVR304" s="866"/>
      <c r="LVS304" s="838" t="s">
        <v>5054</v>
      </c>
      <c r="LVT304" s="866"/>
      <c r="LVU304" s="838" t="s">
        <v>5054</v>
      </c>
      <c r="LVV304" s="866"/>
      <c r="LVW304" s="838" t="s">
        <v>5054</v>
      </c>
      <c r="LVX304" s="866"/>
      <c r="LVY304" s="838" t="s">
        <v>5054</v>
      </c>
      <c r="LVZ304" s="866"/>
      <c r="LWA304" s="838" t="s">
        <v>5054</v>
      </c>
      <c r="LWB304" s="866"/>
      <c r="LWC304" s="838" t="s">
        <v>5054</v>
      </c>
      <c r="LWD304" s="866"/>
      <c r="LWE304" s="838" t="s">
        <v>5054</v>
      </c>
      <c r="LWF304" s="866"/>
      <c r="LWG304" s="838" t="s">
        <v>5054</v>
      </c>
      <c r="LWH304" s="866"/>
      <c r="LWI304" s="838" t="s">
        <v>5054</v>
      </c>
      <c r="LWJ304" s="866"/>
      <c r="LWK304" s="838" t="s">
        <v>5054</v>
      </c>
      <c r="LWL304" s="866"/>
      <c r="LWM304" s="838" t="s">
        <v>5054</v>
      </c>
      <c r="LWN304" s="866"/>
      <c r="LWO304" s="838" t="s">
        <v>5054</v>
      </c>
      <c r="LWP304" s="866"/>
      <c r="LWQ304" s="838" t="s">
        <v>5054</v>
      </c>
      <c r="LWR304" s="866"/>
      <c r="LWS304" s="838" t="s">
        <v>5054</v>
      </c>
      <c r="LWT304" s="866"/>
      <c r="LWU304" s="838" t="s">
        <v>5054</v>
      </c>
      <c r="LWV304" s="866"/>
      <c r="LWW304" s="838" t="s">
        <v>5054</v>
      </c>
      <c r="LWX304" s="866"/>
      <c r="LWY304" s="838" t="s">
        <v>5054</v>
      </c>
      <c r="LWZ304" s="866"/>
      <c r="LXA304" s="838" t="s">
        <v>5054</v>
      </c>
      <c r="LXB304" s="866"/>
      <c r="LXC304" s="838" t="s">
        <v>5054</v>
      </c>
      <c r="LXD304" s="866"/>
      <c r="LXE304" s="838" t="s">
        <v>5054</v>
      </c>
      <c r="LXF304" s="866"/>
      <c r="LXG304" s="838" t="s">
        <v>5054</v>
      </c>
      <c r="LXH304" s="866"/>
      <c r="LXI304" s="838" t="s">
        <v>5054</v>
      </c>
      <c r="LXJ304" s="866"/>
      <c r="LXK304" s="838" t="s">
        <v>5054</v>
      </c>
      <c r="LXL304" s="866"/>
      <c r="LXM304" s="838" t="s">
        <v>5054</v>
      </c>
      <c r="LXN304" s="866"/>
      <c r="LXO304" s="838" t="s">
        <v>5054</v>
      </c>
      <c r="LXP304" s="866"/>
      <c r="LXQ304" s="838" t="s">
        <v>5054</v>
      </c>
      <c r="LXR304" s="866"/>
      <c r="LXS304" s="838" t="s">
        <v>5054</v>
      </c>
      <c r="LXT304" s="866"/>
      <c r="LXU304" s="838" t="s">
        <v>5054</v>
      </c>
      <c r="LXV304" s="866"/>
      <c r="LXW304" s="838" t="s">
        <v>5054</v>
      </c>
      <c r="LXX304" s="866"/>
      <c r="LXY304" s="838" t="s">
        <v>5054</v>
      </c>
      <c r="LXZ304" s="866"/>
      <c r="LYA304" s="838" t="s">
        <v>5054</v>
      </c>
      <c r="LYB304" s="866"/>
      <c r="LYC304" s="838" t="s">
        <v>5054</v>
      </c>
      <c r="LYD304" s="866"/>
      <c r="LYE304" s="838" t="s">
        <v>5054</v>
      </c>
      <c r="LYF304" s="866"/>
      <c r="LYG304" s="838" t="s">
        <v>5054</v>
      </c>
      <c r="LYH304" s="866"/>
      <c r="LYI304" s="838" t="s">
        <v>5054</v>
      </c>
      <c r="LYJ304" s="866"/>
      <c r="LYK304" s="838" t="s">
        <v>5054</v>
      </c>
      <c r="LYL304" s="866"/>
      <c r="LYM304" s="838" t="s">
        <v>5054</v>
      </c>
      <c r="LYN304" s="866"/>
      <c r="LYO304" s="838" t="s">
        <v>5054</v>
      </c>
      <c r="LYP304" s="866"/>
      <c r="LYQ304" s="838" t="s">
        <v>5054</v>
      </c>
      <c r="LYR304" s="866"/>
      <c r="LYS304" s="838" t="s">
        <v>5054</v>
      </c>
      <c r="LYT304" s="866"/>
      <c r="LYU304" s="838" t="s">
        <v>5054</v>
      </c>
      <c r="LYV304" s="866"/>
      <c r="LYW304" s="838" t="s">
        <v>5054</v>
      </c>
      <c r="LYX304" s="866"/>
      <c r="LYY304" s="838" t="s">
        <v>5054</v>
      </c>
      <c r="LYZ304" s="866"/>
      <c r="LZA304" s="838" t="s">
        <v>5054</v>
      </c>
      <c r="LZB304" s="866"/>
      <c r="LZC304" s="838" t="s">
        <v>5054</v>
      </c>
      <c r="LZD304" s="866"/>
      <c r="LZE304" s="838" t="s">
        <v>5054</v>
      </c>
      <c r="LZF304" s="866"/>
      <c r="LZG304" s="838" t="s">
        <v>5054</v>
      </c>
      <c r="LZH304" s="866"/>
      <c r="LZI304" s="838" t="s">
        <v>5054</v>
      </c>
      <c r="LZJ304" s="866"/>
      <c r="LZK304" s="838" t="s">
        <v>5054</v>
      </c>
      <c r="LZL304" s="866"/>
      <c r="LZM304" s="838" t="s">
        <v>5054</v>
      </c>
      <c r="LZN304" s="866"/>
      <c r="LZO304" s="838" t="s">
        <v>5054</v>
      </c>
      <c r="LZP304" s="866"/>
      <c r="LZQ304" s="838" t="s">
        <v>5054</v>
      </c>
      <c r="LZR304" s="866"/>
      <c r="LZS304" s="838" t="s">
        <v>5054</v>
      </c>
      <c r="LZT304" s="866"/>
      <c r="LZU304" s="838" t="s">
        <v>5054</v>
      </c>
      <c r="LZV304" s="866"/>
      <c r="LZW304" s="838" t="s">
        <v>5054</v>
      </c>
      <c r="LZX304" s="866"/>
      <c r="LZY304" s="838" t="s">
        <v>5054</v>
      </c>
      <c r="LZZ304" s="866"/>
      <c r="MAA304" s="838" t="s">
        <v>5054</v>
      </c>
      <c r="MAB304" s="866"/>
      <c r="MAC304" s="838" t="s">
        <v>5054</v>
      </c>
      <c r="MAD304" s="866"/>
      <c r="MAE304" s="838" t="s">
        <v>5054</v>
      </c>
      <c r="MAF304" s="866"/>
      <c r="MAG304" s="838" t="s">
        <v>5054</v>
      </c>
      <c r="MAH304" s="866"/>
      <c r="MAI304" s="838" t="s">
        <v>5054</v>
      </c>
      <c r="MAJ304" s="866"/>
      <c r="MAK304" s="838" t="s">
        <v>5054</v>
      </c>
      <c r="MAL304" s="866"/>
      <c r="MAM304" s="838" t="s">
        <v>5054</v>
      </c>
      <c r="MAN304" s="866"/>
      <c r="MAO304" s="838" t="s">
        <v>5054</v>
      </c>
      <c r="MAP304" s="866"/>
      <c r="MAQ304" s="838" t="s">
        <v>5054</v>
      </c>
      <c r="MAR304" s="866"/>
      <c r="MAS304" s="838" t="s">
        <v>5054</v>
      </c>
      <c r="MAT304" s="866"/>
      <c r="MAU304" s="838" t="s">
        <v>5054</v>
      </c>
      <c r="MAV304" s="866"/>
      <c r="MAW304" s="838" t="s">
        <v>5054</v>
      </c>
      <c r="MAX304" s="866"/>
      <c r="MAY304" s="838" t="s">
        <v>5054</v>
      </c>
      <c r="MAZ304" s="866"/>
      <c r="MBA304" s="838" t="s">
        <v>5054</v>
      </c>
      <c r="MBB304" s="866"/>
      <c r="MBC304" s="838" t="s">
        <v>5054</v>
      </c>
      <c r="MBD304" s="866"/>
      <c r="MBE304" s="838" t="s">
        <v>5054</v>
      </c>
      <c r="MBF304" s="866"/>
      <c r="MBG304" s="838" t="s">
        <v>5054</v>
      </c>
      <c r="MBH304" s="866"/>
      <c r="MBI304" s="838" t="s">
        <v>5054</v>
      </c>
      <c r="MBJ304" s="866"/>
      <c r="MBK304" s="838" t="s">
        <v>5054</v>
      </c>
      <c r="MBL304" s="866"/>
      <c r="MBM304" s="838" t="s">
        <v>5054</v>
      </c>
      <c r="MBN304" s="866"/>
      <c r="MBO304" s="838" t="s">
        <v>5054</v>
      </c>
      <c r="MBP304" s="866"/>
      <c r="MBQ304" s="838" t="s">
        <v>5054</v>
      </c>
      <c r="MBR304" s="866"/>
      <c r="MBS304" s="838" t="s">
        <v>5054</v>
      </c>
      <c r="MBT304" s="866"/>
      <c r="MBU304" s="838" t="s">
        <v>5054</v>
      </c>
      <c r="MBV304" s="866"/>
      <c r="MBW304" s="838" t="s">
        <v>5054</v>
      </c>
      <c r="MBX304" s="866"/>
      <c r="MBY304" s="838" t="s">
        <v>5054</v>
      </c>
      <c r="MBZ304" s="866"/>
      <c r="MCA304" s="838" t="s">
        <v>5054</v>
      </c>
      <c r="MCB304" s="866"/>
      <c r="MCC304" s="838" t="s">
        <v>5054</v>
      </c>
      <c r="MCD304" s="866"/>
      <c r="MCE304" s="838" t="s">
        <v>5054</v>
      </c>
      <c r="MCF304" s="866"/>
      <c r="MCG304" s="838" t="s">
        <v>5054</v>
      </c>
      <c r="MCH304" s="866"/>
      <c r="MCI304" s="838" t="s">
        <v>5054</v>
      </c>
      <c r="MCJ304" s="866"/>
      <c r="MCK304" s="838" t="s">
        <v>5054</v>
      </c>
      <c r="MCL304" s="866"/>
      <c r="MCM304" s="838" t="s">
        <v>5054</v>
      </c>
      <c r="MCN304" s="866"/>
      <c r="MCO304" s="838" t="s">
        <v>5054</v>
      </c>
      <c r="MCP304" s="866"/>
      <c r="MCQ304" s="838" t="s">
        <v>5054</v>
      </c>
      <c r="MCR304" s="866"/>
      <c r="MCS304" s="838" t="s">
        <v>5054</v>
      </c>
      <c r="MCT304" s="866"/>
      <c r="MCU304" s="838" t="s">
        <v>5054</v>
      </c>
      <c r="MCV304" s="866"/>
      <c r="MCW304" s="838" t="s">
        <v>5054</v>
      </c>
      <c r="MCX304" s="866"/>
      <c r="MCY304" s="838" t="s">
        <v>5054</v>
      </c>
      <c r="MCZ304" s="866"/>
      <c r="MDA304" s="838" t="s">
        <v>5054</v>
      </c>
      <c r="MDB304" s="866"/>
      <c r="MDC304" s="838" t="s">
        <v>5054</v>
      </c>
      <c r="MDD304" s="866"/>
      <c r="MDE304" s="838" t="s">
        <v>5054</v>
      </c>
      <c r="MDF304" s="866"/>
      <c r="MDG304" s="838" t="s">
        <v>5054</v>
      </c>
      <c r="MDH304" s="866"/>
      <c r="MDI304" s="838" t="s">
        <v>5054</v>
      </c>
      <c r="MDJ304" s="866"/>
      <c r="MDK304" s="838" t="s">
        <v>5054</v>
      </c>
      <c r="MDL304" s="866"/>
      <c r="MDM304" s="838" t="s">
        <v>5054</v>
      </c>
      <c r="MDN304" s="866"/>
      <c r="MDO304" s="838" t="s">
        <v>5054</v>
      </c>
      <c r="MDP304" s="866"/>
      <c r="MDQ304" s="838" t="s">
        <v>5054</v>
      </c>
      <c r="MDR304" s="866"/>
      <c r="MDS304" s="838" t="s">
        <v>5054</v>
      </c>
      <c r="MDT304" s="866"/>
      <c r="MDU304" s="838" t="s">
        <v>5054</v>
      </c>
      <c r="MDV304" s="866"/>
      <c r="MDW304" s="838" t="s">
        <v>5054</v>
      </c>
      <c r="MDX304" s="866"/>
      <c r="MDY304" s="838" t="s">
        <v>5054</v>
      </c>
      <c r="MDZ304" s="866"/>
      <c r="MEA304" s="838" t="s">
        <v>5054</v>
      </c>
      <c r="MEB304" s="866"/>
      <c r="MEC304" s="838" t="s">
        <v>5054</v>
      </c>
      <c r="MED304" s="866"/>
      <c r="MEE304" s="838" t="s">
        <v>5054</v>
      </c>
      <c r="MEF304" s="866"/>
      <c r="MEG304" s="838" t="s">
        <v>5054</v>
      </c>
      <c r="MEH304" s="866"/>
      <c r="MEI304" s="838" t="s">
        <v>5054</v>
      </c>
      <c r="MEJ304" s="866"/>
      <c r="MEK304" s="838" t="s">
        <v>5054</v>
      </c>
      <c r="MEL304" s="866"/>
      <c r="MEM304" s="838" t="s">
        <v>5054</v>
      </c>
      <c r="MEN304" s="866"/>
      <c r="MEO304" s="838" t="s">
        <v>5054</v>
      </c>
      <c r="MEP304" s="866"/>
      <c r="MEQ304" s="838" t="s">
        <v>5054</v>
      </c>
      <c r="MER304" s="866"/>
      <c r="MES304" s="838" t="s">
        <v>5054</v>
      </c>
      <c r="MET304" s="866"/>
      <c r="MEU304" s="838" t="s">
        <v>5054</v>
      </c>
      <c r="MEV304" s="866"/>
      <c r="MEW304" s="838" t="s">
        <v>5054</v>
      </c>
      <c r="MEX304" s="866"/>
      <c r="MEY304" s="838" t="s">
        <v>5054</v>
      </c>
      <c r="MEZ304" s="866"/>
      <c r="MFA304" s="838" t="s">
        <v>5054</v>
      </c>
      <c r="MFB304" s="866"/>
      <c r="MFC304" s="838" t="s">
        <v>5054</v>
      </c>
      <c r="MFD304" s="866"/>
      <c r="MFE304" s="838" t="s">
        <v>5054</v>
      </c>
      <c r="MFF304" s="866"/>
      <c r="MFG304" s="838" t="s">
        <v>5054</v>
      </c>
      <c r="MFH304" s="866"/>
      <c r="MFI304" s="838" t="s">
        <v>5054</v>
      </c>
      <c r="MFJ304" s="866"/>
      <c r="MFK304" s="838" t="s">
        <v>5054</v>
      </c>
      <c r="MFL304" s="866"/>
      <c r="MFM304" s="838" t="s">
        <v>5054</v>
      </c>
      <c r="MFN304" s="866"/>
      <c r="MFO304" s="838" t="s">
        <v>5054</v>
      </c>
      <c r="MFP304" s="866"/>
      <c r="MFQ304" s="838" t="s">
        <v>5054</v>
      </c>
      <c r="MFR304" s="866"/>
      <c r="MFS304" s="838" t="s">
        <v>5054</v>
      </c>
      <c r="MFT304" s="866"/>
      <c r="MFU304" s="838" t="s">
        <v>5054</v>
      </c>
      <c r="MFV304" s="866"/>
      <c r="MFW304" s="838" t="s">
        <v>5054</v>
      </c>
      <c r="MFX304" s="866"/>
      <c r="MFY304" s="838" t="s">
        <v>5054</v>
      </c>
      <c r="MFZ304" s="866"/>
      <c r="MGA304" s="838" t="s">
        <v>5054</v>
      </c>
      <c r="MGB304" s="866"/>
      <c r="MGC304" s="838" t="s">
        <v>5054</v>
      </c>
      <c r="MGD304" s="866"/>
      <c r="MGE304" s="838" t="s">
        <v>5054</v>
      </c>
      <c r="MGF304" s="866"/>
      <c r="MGG304" s="838" t="s">
        <v>5054</v>
      </c>
      <c r="MGH304" s="866"/>
      <c r="MGI304" s="838" t="s">
        <v>5054</v>
      </c>
      <c r="MGJ304" s="866"/>
      <c r="MGK304" s="838" t="s">
        <v>5054</v>
      </c>
      <c r="MGL304" s="866"/>
      <c r="MGM304" s="838" t="s">
        <v>5054</v>
      </c>
      <c r="MGN304" s="866"/>
      <c r="MGO304" s="838" t="s">
        <v>5054</v>
      </c>
      <c r="MGP304" s="866"/>
      <c r="MGQ304" s="838" t="s">
        <v>5054</v>
      </c>
      <c r="MGR304" s="866"/>
      <c r="MGS304" s="838" t="s">
        <v>5054</v>
      </c>
      <c r="MGT304" s="866"/>
      <c r="MGU304" s="838" t="s">
        <v>5054</v>
      </c>
      <c r="MGV304" s="866"/>
      <c r="MGW304" s="838" t="s">
        <v>5054</v>
      </c>
      <c r="MGX304" s="866"/>
      <c r="MGY304" s="838" t="s">
        <v>5054</v>
      </c>
      <c r="MGZ304" s="866"/>
      <c r="MHA304" s="838" t="s">
        <v>5054</v>
      </c>
      <c r="MHB304" s="866"/>
      <c r="MHC304" s="838" t="s">
        <v>5054</v>
      </c>
      <c r="MHD304" s="866"/>
      <c r="MHE304" s="838" t="s">
        <v>5054</v>
      </c>
      <c r="MHF304" s="866"/>
      <c r="MHG304" s="838" t="s">
        <v>5054</v>
      </c>
      <c r="MHH304" s="866"/>
      <c r="MHI304" s="838" t="s">
        <v>5054</v>
      </c>
      <c r="MHJ304" s="866"/>
      <c r="MHK304" s="838" t="s">
        <v>5054</v>
      </c>
      <c r="MHL304" s="866"/>
      <c r="MHM304" s="838" t="s">
        <v>5054</v>
      </c>
      <c r="MHN304" s="866"/>
      <c r="MHO304" s="838" t="s">
        <v>5054</v>
      </c>
      <c r="MHP304" s="866"/>
      <c r="MHQ304" s="838" t="s">
        <v>5054</v>
      </c>
      <c r="MHR304" s="866"/>
      <c r="MHS304" s="838" t="s">
        <v>5054</v>
      </c>
      <c r="MHT304" s="866"/>
      <c r="MHU304" s="838" t="s">
        <v>5054</v>
      </c>
      <c r="MHV304" s="866"/>
      <c r="MHW304" s="838" t="s">
        <v>5054</v>
      </c>
      <c r="MHX304" s="866"/>
      <c r="MHY304" s="838" t="s">
        <v>5054</v>
      </c>
      <c r="MHZ304" s="866"/>
      <c r="MIA304" s="838" t="s">
        <v>5054</v>
      </c>
      <c r="MIB304" s="866"/>
      <c r="MIC304" s="838" t="s">
        <v>5054</v>
      </c>
      <c r="MID304" s="866"/>
      <c r="MIE304" s="838" t="s">
        <v>5054</v>
      </c>
      <c r="MIF304" s="866"/>
      <c r="MIG304" s="838" t="s">
        <v>5054</v>
      </c>
      <c r="MIH304" s="866"/>
      <c r="MII304" s="838" t="s">
        <v>5054</v>
      </c>
      <c r="MIJ304" s="866"/>
      <c r="MIK304" s="838" t="s">
        <v>5054</v>
      </c>
      <c r="MIL304" s="866"/>
      <c r="MIM304" s="838" t="s">
        <v>5054</v>
      </c>
      <c r="MIN304" s="866"/>
      <c r="MIO304" s="838" t="s">
        <v>5054</v>
      </c>
      <c r="MIP304" s="866"/>
      <c r="MIQ304" s="838" t="s">
        <v>5054</v>
      </c>
      <c r="MIR304" s="866"/>
      <c r="MIS304" s="838" t="s">
        <v>5054</v>
      </c>
      <c r="MIT304" s="866"/>
      <c r="MIU304" s="838" t="s">
        <v>5054</v>
      </c>
      <c r="MIV304" s="866"/>
      <c r="MIW304" s="838" t="s">
        <v>5054</v>
      </c>
      <c r="MIX304" s="866"/>
      <c r="MIY304" s="838" t="s">
        <v>5054</v>
      </c>
      <c r="MIZ304" s="866"/>
      <c r="MJA304" s="838" t="s">
        <v>5054</v>
      </c>
      <c r="MJB304" s="866"/>
      <c r="MJC304" s="838" t="s">
        <v>5054</v>
      </c>
      <c r="MJD304" s="866"/>
      <c r="MJE304" s="838" t="s">
        <v>5054</v>
      </c>
      <c r="MJF304" s="866"/>
      <c r="MJG304" s="838" t="s">
        <v>5054</v>
      </c>
      <c r="MJH304" s="866"/>
      <c r="MJI304" s="838" t="s">
        <v>5054</v>
      </c>
      <c r="MJJ304" s="866"/>
      <c r="MJK304" s="838" t="s">
        <v>5054</v>
      </c>
      <c r="MJL304" s="866"/>
      <c r="MJM304" s="838" t="s">
        <v>5054</v>
      </c>
      <c r="MJN304" s="866"/>
      <c r="MJO304" s="838" t="s">
        <v>5054</v>
      </c>
      <c r="MJP304" s="866"/>
      <c r="MJQ304" s="838" t="s">
        <v>5054</v>
      </c>
      <c r="MJR304" s="866"/>
      <c r="MJS304" s="838" t="s">
        <v>5054</v>
      </c>
      <c r="MJT304" s="866"/>
      <c r="MJU304" s="838" t="s">
        <v>5054</v>
      </c>
      <c r="MJV304" s="866"/>
      <c r="MJW304" s="838" t="s">
        <v>5054</v>
      </c>
      <c r="MJX304" s="866"/>
      <c r="MJY304" s="838" t="s">
        <v>5054</v>
      </c>
      <c r="MJZ304" s="866"/>
      <c r="MKA304" s="838" t="s">
        <v>5054</v>
      </c>
      <c r="MKB304" s="866"/>
      <c r="MKC304" s="838" t="s">
        <v>5054</v>
      </c>
      <c r="MKD304" s="866"/>
      <c r="MKE304" s="838" t="s">
        <v>5054</v>
      </c>
      <c r="MKF304" s="866"/>
      <c r="MKG304" s="838" t="s">
        <v>5054</v>
      </c>
      <c r="MKH304" s="866"/>
      <c r="MKI304" s="838" t="s">
        <v>5054</v>
      </c>
      <c r="MKJ304" s="866"/>
      <c r="MKK304" s="838" t="s">
        <v>5054</v>
      </c>
      <c r="MKL304" s="866"/>
      <c r="MKM304" s="838" t="s">
        <v>5054</v>
      </c>
      <c r="MKN304" s="866"/>
      <c r="MKO304" s="838" t="s">
        <v>5054</v>
      </c>
      <c r="MKP304" s="866"/>
      <c r="MKQ304" s="838" t="s">
        <v>5054</v>
      </c>
      <c r="MKR304" s="866"/>
      <c r="MKS304" s="838" t="s">
        <v>5054</v>
      </c>
      <c r="MKT304" s="866"/>
      <c r="MKU304" s="838" t="s">
        <v>5054</v>
      </c>
      <c r="MKV304" s="866"/>
      <c r="MKW304" s="838" t="s">
        <v>5054</v>
      </c>
      <c r="MKX304" s="866"/>
      <c r="MKY304" s="838" t="s">
        <v>5054</v>
      </c>
      <c r="MKZ304" s="866"/>
      <c r="MLA304" s="838" t="s">
        <v>5054</v>
      </c>
      <c r="MLB304" s="866"/>
      <c r="MLC304" s="838" t="s">
        <v>5054</v>
      </c>
      <c r="MLD304" s="866"/>
      <c r="MLE304" s="838" t="s">
        <v>5054</v>
      </c>
      <c r="MLF304" s="866"/>
      <c r="MLG304" s="838" t="s">
        <v>5054</v>
      </c>
      <c r="MLH304" s="866"/>
      <c r="MLI304" s="838" t="s">
        <v>5054</v>
      </c>
      <c r="MLJ304" s="866"/>
      <c r="MLK304" s="838" t="s">
        <v>5054</v>
      </c>
      <c r="MLL304" s="866"/>
      <c r="MLM304" s="838" t="s">
        <v>5054</v>
      </c>
      <c r="MLN304" s="866"/>
      <c r="MLO304" s="838" t="s">
        <v>5054</v>
      </c>
      <c r="MLP304" s="866"/>
      <c r="MLQ304" s="838" t="s">
        <v>5054</v>
      </c>
      <c r="MLR304" s="866"/>
      <c r="MLS304" s="838" t="s">
        <v>5054</v>
      </c>
      <c r="MLT304" s="866"/>
      <c r="MLU304" s="838" t="s">
        <v>5054</v>
      </c>
      <c r="MLV304" s="866"/>
      <c r="MLW304" s="838" t="s">
        <v>5054</v>
      </c>
      <c r="MLX304" s="866"/>
      <c r="MLY304" s="838" t="s">
        <v>5054</v>
      </c>
      <c r="MLZ304" s="866"/>
      <c r="MMA304" s="838" t="s">
        <v>5054</v>
      </c>
      <c r="MMB304" s="866"/>
      <c r="MMC304" s="838" t="s">
        <v>5054</v>
      </c>
      <c r="MMD304" s="866"/>
      <c r="MME304" s="838" t="s">
        <v>5054</v>
      </c>
      <c r="MMF304" s="866"/>
      <c r="MMG304" s="838" t="s">
        <v>5054</v>
      </c>
      <c r="MMH304" s="866"/>
      <c r="MMI304" s="838" t="s">
        <v>5054</v>
      </c>
      <c r="MMJ304" s="866"/>
      <c r="MMK304" s="838" t="s">
        <v>5054</v>
      </c>
      <c r="MML304" s="866"/>
      <c r="MMM304" s="838" t="s">
        <v>5054</v>
      </c>
      <c r="MMN304" s="866"/>
      <c r="MMO304" s="838" t="s">
        <v>5054</v>
      </c>
      <c r="MMP304" s="866"/>
      <c r="MMQ304" s="838" t="s">
        <v>5054</v>
      </c>
      <c r="MMR304" s="866"/>
      <c r="MMS304" s="838" t="s">
        <v>5054</v>
      </c>
      <c r="MMT304" s="866"/>
      <c r="MMU304" s="838" t="s">
        <v>5054</v>
      </c>
      <c r="MMV304" s="866"/>
      <c r="MMW304" s="838" t="s">
        <v>5054</v>
      </c>
      <c r="MMX304" s="866"/>
      <c r="MMY304" s="838" t="s">
        <v>5054</v>
      </c>
      <c r="MMZ304" s="866"/>
      <c r="MNA304" s="838" t="s">
        <v>5054</v>
      </c>
      <c r="MNB304" s="866"/>
      <c r="MNC304" s="838" t="s">
        <v>5054</v>
      </c>
      <c r="MND304" s="866"/>
      <c r="MNE304" s="838" t="s">
        <v>5054</v>
      </c>
      <c r="MNF304" s="866"/>
      <c r="MNG304" s="838" t="s">
        <v>5054</v>
      </c>
      <c r="MNH304" s="866"/>
      <c r="MNI304" s="838" t="s">
        <v>5054</v>
      </c>
      <c r="MNJ304" s="866"/>
      <c r="MNK304" s="838" t="s">
        <v>5054</v>
      </c>
      <c r="MNL304" s="866"/>
      <c r="MNM304" s="838" t="s">
        <v>5054</v>
      </c>
      <c r="MNN304" s="866"/>
      <c r="MNO304" s="838" t="s">
        <v>5054</v>
      </c>
      <c r="MNP304" s="866"/>
      <c r="MNQ304" s="838" t="s">
        <v>5054</v>
      </c>
      <c r="MNR304" s="866"/>
      <c r="MNS304" s="838" t="s">
        <v>5054</v>
      </c>
      <c r="MNT304" s="866"/>
      <c r="MNU304" s="838" t="s">
        <v>5054</v>
      </c>
      <c r="MNV304" s="866"/>
      <c r="MNW304" s="838" t="s">
        <v>5054</v>
      </c>
      <c r="MNX304" s="866"/>
      <c r="MNY304" s="838" t="s">
        <v>5054</v>
      </c>
      <c r="MNZ304" s="866"/>
      <c r="MOA304" s="838" t="s">
        <v>5054</v>
      </c>
      <c r="MOB304" s="866"/>
      <c r="MOC304" s="838" t="s">
        <v>5054</v>
      </c>
      <c r="MOD304" s="866"/>
      <c r="MOE304" s="838" t="s">
        <v>5054</v>
      </c>
      <c r="MOF304" s="866"/>
      <c r="MOG304" s="838" t="s">
        <v>5054</v>
      </c>
      <c r="MOH304" s="866"/>
      <c r="MOI304" s="838" t="s">
        <v>5054</v>
      </c>
      <c r="MOJ304" s="866"/>
      <c r="MOK304" s="838" t="s">
        <v>5054</v>
      </c>
      <c r="MOL304" s="866"/>
      <c r="MOM304" s="838" t="s">
        <v>5054</v>
      </c>
      <c r="MON304" s="866"/>
      <c r="MOO304" s="838" t="s">
        <v>5054</v>
      </c>
      <c r="MOP304" s="866"/>
      <c r="MOQ304" s="838" t="s">
        <v>5054</v>
      </c>
      <c r="MOR304" s="866"/>
      <c r="MOS304" s="838" t="s">
        <v>5054</v>
      </c>
      <c r="MOT304" s="866"/>
      <c r="MOU304" s="838" t="s">
        <v>5054</v>
      </c>
      <c r="MOV304" s="866"/>
      <c r="MOW304" s="838" t="s">
        <v>5054</v>
      </c>
      <c r="MOX304" s="866"/>
      <c r="MOY304" s="838" t="s">
        <v>5054</v>
      </c>
      <c r="MOZ304" s="866"/>
      <c r="MPA304" s="838" t="s">
        <v>5054</v>
      </c>
      <c r="MPB304" s="866"/>
      <c r="MPC304" s="838" t="s">
        <v>5054</v>
      </c>
      <c r="MPD304" s="866"/>
      <c r="MPE304" s="838" t="s">
        <v>5054</v>
      </c>
      <c r="MPF304" s="866"/>
      <c r="MPG304" s="838" t="s">
        <v>5054</v>
      </c>
      <c r="MPH304" s="866"/>
      <c r="MPI304" s="838" t="s">
        <v>5054</v>
      </c>
      <c r="MPJ304" s="866"/>
      <c r="MPK304" s="838" t="s">
        <v>5054</v>
      </c>
      <c r="MPL304" s="866"/>
      <c r="MPM304" s="838" t="s">
        <v>5054</v>
      </c>
      <c r="MPN304" s="866"/>
      <c r="MPO304" s="838" t="s">
        <v>5054</v>
      </c>
      <c r="MPP304" s="866"/>
      <c r="MPQ304" s="838" t="s">
        <v>5054</v>
      </c>
      <c r="MPR304" s="866"/>
      <c r="MPS304" s="838" t="s">
        <v>5054</v>
      </c>
      <c r="MPT304" s="866"/>
      <c r="MPU304" s="838" t="s">
        <v>5054</v>
      </c>
      <c r="MPV304" s="866"/>
      <c r="MPW304" s="838" t="s">
        <v>5054</v>
      </c>
      <c r="MPX304" s="866"/>
      <c r="MPY304" s="838" t="s">
        <v>5054</v>
      </c>
      <c r="MPZ304" s="866"/>
      <c r="MQA304" s="838" t="s">
        <v>5054</v>
      </c>
      <c r="MQB304" s="866"/>
      <c r="MQC304" s="838" t="s">
        <v>5054</v>
      </c>
      <c r="MQD304" s="866"/>
      <c r="MQE304" s="838" t="s">
        <v>5054</v>
      </c>
      <c r="MQF304" s="866"/>
      <c r="MQG304" s="838" t="s">
        <v>5054</v>
      </c>
      <c r="MQH304" s="866"/>
      <c r="MQI304" s="838" t="s">
        <v>5054</v>
      </c>
      <c r="MQJ304" s="866"/>
      <c r="MQK304" s="838" t="s">
        <v>5054</v>
      </c>
      <c r="MQL304" s="866"/>
      <c r="MQM304" s="838" t="s">
        <v>5054</v>
      </c>
      <c r="MQN304" s="866"/>
      <c r="MQO304" s="838" t="s">
        <v>5054</v>
      </c>
      <c r="MQP304" s="866"/>
      <c r="MQQ304" s="838" t="s">
        <v>5054</v>
      </c>
      <c r="MQR304" s="866"/>
      <c r="MQS304" s="838" t="s">
        <v>5054</v>
      </c>
      <c r="MQT304" s="866"/>
      <c r="MQU304" s="838" t="s">
        <v>5054</v>
      </c>
      <c r="MQV304" s="866"/>
      <c r="MQW304" s="838" t="s">
        <v>5054</v>
      </c>
      <c r="MQX304" s="866"/>
      <c r="MQY304" s="838" t="s">
        <v>5054</v>
      </c>
      <c r="MQZ304" s="866"/>
      <c r="MRA304" s="838" t="s">
        <v>5054</v>
      </c>
      <c r="MRB304" s="866"/>
      <c r="MRC304" s="838" t="s">
        <v>5054</v>
      </c>
      <c r="MRD304" s="866"/>
      <c r="MRE304" s="838" t="s">
        <v>5054</v>
      </c>
      <c r="MRF304" s="866"/>
      <c r="MRG304" s="838" t="s">
        <v>5054</v>
      </c>
      <c r="MRH304" s="866"/>
      <c r="MRI304" s="838" t="s">
        <v>5054</v>
      </c>
      <c r="MRJ304" s="866"/>
      <c r="MRK304" s="838" t="s">
        <v>5054</v>
      </c>
      <c r="MRL304" s="866"/>
      <c r="MRM304" s="838" t="s">
        <v>5054</v>
      </c>
      <c r="MRN304" s="866"/>
      <c r="MRO304" s="838" t="s">
        <v>5054</v>
      </c>
      <c r="MRP304" s="866"/>
      <c r="MRQ304" s="838" t="s">
        <v>5054</v>
      </c>
      <c r="MRR304" s="866"/>
      <c r="MRS304" s="838" t="s">
        <v>5054</v>
      </c>
      <c r="MRT304" s="866"/>
      <c r="MRU304" s="838" t="s">
        <v>5054</v>
      </c>
      <c r="MRV304" s="866"/>
      <c r="MRW304" s="838" t="s">
        <v>5054</v>
      </c>
      <c r="MRX304" s="866"/>
      <c r="MRY304" s="838" t="s">
        <v>5054</v>
      </c>
      <c r="MRZ304" s="866"/>
      <c r="MSA304" s="838" t="s">
        <v>5054</v>
      </c>
      <c r="MSB304" s="866"/>
      <c r="MSC304" s="838" t="s">
        <v>5054</v>
      </c>
      <c r="MSD304" s="866"/>
      <c r="MSE304" s="838" t="s">
        <v>5054</v>
      </c>
      <c r="MSF304" s="866"/>
      <c r="MSG304" s="838" t="s">
        <v>5054</v>
      </c>
      <c r="MSH304" s="866"/>
      <c r="MSI304" s="838" t="s">
        <v>5054</v>
      </c>
      <c r="MSJ304" s="866"/>
      <c r="MSK304" s="838" t="s">
        <v>5054</v>
      </c>
      <c r="MSL304" s="866"/>
      <c r="MSM304" s="838" t="s">
        <v>5054</v>
      </c>
      <c r="MSN304" s="866"/>
      <c r="MSO304" s="838" t="s">
        <v>5054</v>
      </c>
      <c r="MSP304" s="866"/>
      <c r="MSQ304" s="838" t="s">
        <v>5054</v>
      </c>
      <c r="MSR304" s="866"/>
      <c r="MSS304" s="838" t="s">
        <v>5054</v>
      </c>
      <c r="MST304" s="866"/>
      <c r="MSU304" s="838" t="s">
        <v>5054</v>
      </c>
      <c r="MSV304" s="866"/>
      <c r="MSW304" s="838" t="s">
        <v>5054</v>
      </c>
      <c r="MSX304" s="866"/>
      <c r="MSY304" s="838" t="s">
        <v>5054</v>
      </c>
      <c r="MSZ304" s="866"/>
      <c r="MTA304" s="838" t="s">
        <v>5054</v>
      </c>
      <c r="MTB304" s="866"/>
      <c r="MTC304" s="838" t="s">
        <v>5054</v>
      </c>
      <c r="MTD304" s="866"/>
      <c r="MTE304" s="838" t="s">
        <v>5054</v>
      </c>
      <c r="MTF304" s="866"/>
      <c r="MTG304" s="838" t="s">
        <v>5054</v>
      </c>
      <c r="MTH304" s="866"/>
      <c r="MTI304" s="838" t="s">
        <v>5054</v>
      </c>
      <c r="MTJ304" s="866"/>
      <c r="MTK304" s="838" t="s">
        <v>5054</v>
      </c>
      <c r="MTL304" s="866"/>
      <c r="MTM304" s="838" t="s">
        <v>5054</v>
      </c>
      <c r="MTN304" s="866"/>
      <c r="MTO304" s="838" t="s">
        <v>5054</v>
      </c>
      <c r="MTP304" s="866"/>
      <c r="MTQ304" s="838" t="s">
        <v>5054</v>
      </c>
      <c r="MTR304" s="866"/>
      <c r="MTS304" s="838" t="s">
        <v>5054</v>
      </c>
      <c r="MTT304" s="866"/>
      <c r="MTU304" s="838" t="s">
        <v>5054</v>
      </c>
      <c r="MTV304" s="866"/>
      <c r="MTW304" s="838" t="s">
        <v>5054</v>
      </c>
      <c r="MTX304" s="866"/>
      <c r="MTY304" s="838" t="s">
        <v>5054</v>
      </c>
      <c r="MTZ304" s="866"/>
      <c r="MUA304" s="838" t="s">
        <v>5054</v>
      </c>
      <c r="MUB304" s="866"/>
      <c r="MUC304" s="838" t="s">
        <v>5054</v>
      </c>
      <c r="MUD304" s="866"/>
      <c r="MUE304" s="838" t="s">
        <v>5054</v>
      </c>
      <c r="MUF304" s="866"/>
      <c r="MUG304" s="838" t="s">
        <v>5054</v>
      </c>
      <c r="MUH304" s="866"/>
      <c r="MUI304" s="838" t="s">
        <v>5054</v>
      </c>
      <c r="MUJ304" s="866"/>
      <c r="MUK304" s="838" t="s">
        <v>5054</v>
      </c>
      <c r="MUL304" s="866"/>
      <c r="MUM304" s="838" t="s">
        <v>5054</v>
      </c>
      <c r="MUN304" s="866"/>
      <c r="MUO304" s="838" t="s">
        <v>5054</v>
      </c>
      <c r="MUP304" s="866"/>
      <c r="MUQ304" s="838" t="s">
        <v>5054</v>
      </c>
      <c r="MUR304" s="866"/>
      <c r="MUS304" s="838" t="s">
        <v>5054</v>
      </c>
      <c r="MUT304" s="866"/>
      <c r="MUU304" s="838" t="s">
        <v>5054</v>
      </c>
      <c r="MUV304" s="866"/>
      <c r="MUW304" s="838" t="s">
        <v>5054</v>
      </c>
      <c r="MUX304" s="866"/>
      <c r="MUY304" s="838" t="s">
        <v>5054</v>
      </c>
      <c r="MUZ304" s="866"/>
      <c r="MVA304" s="838" t="s">
        <v>5054</v>
      </c>
      <c r="MVB304" s="866"/>
      <c r="MVC304" s="838" t="s">
        <v>5054</v>
      </c>
      <c r="MVD304" s="866"/>
      <c r="MVE304" s="838" t="s">
        <v>5054</v>
      </c>
      <c r="MVF304" s="866"/>
      <c r="MVG304" s="838" t="s">
        <v>5054</v>
      </c>
      <c r="MVH304" s="866"/>
      <c r="MVI304" s="838" t="s">
        <v>5054</v>
      </c>
      <c r="MVJ304" s="866"/>
      <c r="MVK304" s="838" t="s">
        <v>5054</v>
      </c>
      <c r="MVL304" s="866"/>
      <c r="MVM304" s="838" t="s">
        <v>5054</v>
      </c>
      <c r="MVN304" s="866"/>
      <c r="MVO304" s="838" t="s">
        <v>5054</v>
      </c>
      <c r="MVP304" s="866"/>
      <c r="MVQ304" s="838" t="s">
        <v>5054</v>
      </c>
      <c r="MVR304" s="866"/>
      <c r="MVS304" s="838" t="s">
        <v>5054</v>
      </c>
      <c r="MVT304" s="866"/>
      <c r="MVU304" s="838" t="s">
        <v>5054</v>
      </c>
      <c r="MVV304" s="866"/>
      <c r="MVW304" s="838" t="s">
        <v>5054</v>
      </c>
      <c r="MVX304" s="866"/>
      <c r="MVY304" s="838" t="s">
        <v>5054</v>
      </c>
      <c r="MVZ304" s="866"/>
      <c r="MWA304" s="838" t="s">
        <v>5054</v>
      </c>
      <c r="MWB304" s="866"/>
      <c r="MWC304" s="838" t="s">
        <v>5054</v>
      </c>
      <c r="MWD304" s="866"/>
      <c r="MWE304" s="838" t="s">
        <v>5054</v>
      </c>
      <c r="MWF304" s="866"/>
      <c r="MWG304" s="838" t="s">
        <v>5054</v>
      </c>
      <c r="MWH304" s="866"/>
      <c r="MWI304" s="838" t="s">
        <v>5054</v>
      </c>
      <c r="MWJ304" s="866"/>
      <c r="MWK304" s="838" t="s">
        <v>5054</v>
      </c>
      <c r="MWL304" s="866"/>
      <c r="MWM304" s="838" t="s">
        <v>5054</v>
      </c>
      <c r="MWN304" s="866"/>
      <c r="MWO304" s="838" t="s">
        <v>5054</v>
      </c>
      <c r="MWP304" s="866"/>
      <c r="MWQ304" s="838" t="s">
        <v>5054</v>
      </c>
      <c r="MWR304" s="866"/>
      <c r="MWS304" s="838" t="s">
        <v>5054</v>
      </c>
      <c r="MWT304" s="866"/>
      <c r="MWU304" s="838" t="s">
        <v>5054</v>
      </c>
      <c r="MWV304" s="866"/>
      <c r="MWW304" s="838" t="s">
        <v>5054</v>
      </c>
      <c r="MWX304" s="866"/>
      <c r="MWY304" s="838" t="s">
        <v>5054</v>
      </c>
      <c r="MWZ304" s="866"/>
      <c r="MXA304" s="838" t="s">
        <v>5054</v>
      </c>
      <c r="MXB304" s="866"/>
      <c r="MXC304" s="838" t="s">
        <v>5054</v>
      </c>
      <c r="MXD304" s="866"/>
      <c r="MXE304" s="838" t="s">
        <v>5054</v>
      </c>
      <c r="MXF304" s="866"/>
      <c r="MXG304" s="838" t="s">
        <v>5054</v>
      </c>
      <c r="MXH304" s="866"/>
      <c r="MXI304" s="838" t="s">
        <v>5054</v>
      </c>
      <c r="MXJ304" s="866"/>
      <c r="MXK304" s="838" t="s">
        <v>5054</v>
      </c>
      <c r="MXL304" s="866"/>
      <c r="MXM304" s="838" t="s">
        <v>5054</v>
      </c>
      <c r="MXN304" s="866"/>
      <c r="MXO304" s="838" t="s">
        <v>5054</v>
      </c>
      <c r="MXP304" s="866"/>
      <c r="MXQ304" s="838" t="s">
        <v>5054</v>
      </c>
      <c r="MXR304" s="866"/>
      <c r="MXS304" s="838" t="s">
        <v>5054</v>
      </c>
      <c r="MXT304" s="866"/>
      <c r="MXU304" s="838" t="s">
        <v>5054</v>
      </c>
      <c r="MXV304" s="866"/>
      <c r="MXW304" s="838" t="s">
        <v>5054</v>
      </c>
      <c r="MXX304" s="866"/>
      <c r="MXY304" s="838" t="s">
        <v>5054</v>
      </c>
      <c r="MXZ304" s="866"/>
      <c r="MYA304" s="838" t="s">
        <v>5054</v>
      </c>
      <c r="MYB304" s="866"/>
      <c r="MYC304" s="838" t="s">
        <v>5054</v>
      </c>
      <c r="MYD304" s="866"/>
      <c r="MYE304" s="838" t="s">
        <v>5054</v>
      </c>
      <c r="MYF304" s="866"/>
      <c r="MYG304" s="838" t="s">
        <v>5054</v>
      </c>
      <c r="MYH304" s="866"/>
      <c r="MYI304" s="838" t="s">
        <v>5054</v>
      </c>
      <c r="MYJ304" s="866"/>
      <c r="MYK304" s="838" t="s">
        <v>5054</v>
      </c>
      <c r="MYL304" s="866"/>
      <c r="MYM304" s="838" t="s">
        <v>5054</v>
      </c>
      <c r="MYN304" s="866"/>
      <c r="MYO304" s="838" t="s">
        <v>5054</v>
      </c>
      <c r="MYP304" s="866"/>
      <c r="MYQ304" s="838" t="s">
        <v>5054</v>
      </c>
      <c r="MYR304" s="866"/>
      <c r="MYS304" s="838" t="s">
        <v>5054</v>
      </c>
      <c r="MYT304" s="866"/>
      <c r="MYU304" s="838" t="s">
        <v>5054</v>
      </c>
      <c r="MYV304" s="866"/>
      <c r="MYW304" s="838" t="s">
        <v>5054</v>
      </c>
      <c r="MYX304" s="866"/>
      <c r="MYY304" s="838" t="s">
        <v>5054</v>
      </c>
      <c r="MYZ304" s="866"/>
      <c r="MZA304" s="838" t="s">
        <v>5054</v>
      </c>
      <c r="MZB304" s="866"/>
      <c r="MZC304" s="838" t="s">
        <v>5054</v>
      </c>
      <c r="MZD304" s="866"/>
      <c r="MZE304" s="838" t="s">
        <v>5054</v>
      </c>
      <c r="MZF304" s="866"/>
      <c r="MZG304" s="838" t="s">
        <v>5054</v>
      </c>
      <c r="MZH304" s="866"/>
      <c r="MZI304" s="838" t="s">
        <v>5054</v>
      </c>
      <c r="MZJ304" s="866"/>
      <c r="MZK304" s="838" t="s">
        <v>5054</v>
      </c>
      <c r="MZL304" s="866"/>
      <c r="MZM304" s="838" t="s">
        <v>5054</v>
      </c>
      <c r="MZN304" s="866"/>
      <c r="MZO304" s="838" t="s">
        <v>5054</v>
      </c>
      <c r="MZP304" s="866"/>
      <c r="MZQ304" s="838" t="s">
        <v>5054</v>
      </c>
      <c r="MZR304" s="866"/>
      <c r="MZS304" s="838" t="s">
        <v>5054</v>
      </c>
      <c r="MZT304" s="866"/>
      <c r="MZU304" s="838" t="s">
        <v>5054</v>
      </c>
      <c r="MZV304" s="866"/>
      <c r="MZW304" s="838" t="s">
        <v>5054</v>
      </c>
      <c r="MZX304" s="866"/>
      <c r="MZY304" s="838" t="s">
        <v>5054</v>
      </c>
      <c r="MZZ304" s="866"/>
      <c r="NAA304" s="838" t="s">
        <v>5054</v>
      </c>
      <c r="NAB304" s="866"/>
      <c r="NAC304" s="838" t="s">
        <v>5054</v>
      </c>
      <c r="NAD304" s="866"/>
      <c r="NAE304" s="838" t="s">
        <v>5054</v>
      </c>
      <c r="NAF304" s="866"/>
      <c r="NAG304" s="838" t="s">
        <v>5054</v>
      </c>
      <c r="NAH304" s="866"/>
      <c r="NAI304" s="838" t="s">
        <v>5054</v>
      </c>
      <c r="NAJ304" s="866"/>
      <c r="NAK304" s="838" t="s">
        <v>5054</v>
      </c>
      <c r="NAL304" s="866"/>
      <c r="NAM304" s="838" t="s">
        <v>5054</v>
      </c>
      <c r="NAN304" s="866"/>
      <c r="NAO304" s="838" t="s">
        <v>5054</v>
      </c>
      <c r="NAP304" s="866"/>
      <c r="NAQ304" s="838" t="s">
        <v>5054</v>
      </c>
      <c r="NAR304" s="866"/>
      <c r="NAS304" s="838" t="s">
        <v>5054</v>
      </c>
      <c r="NAT304" s="866"/>
      <c r="NAU304" s="838" t="s">
        <v>5054</v>
      </c>
      <c r="NAV304" s="866"/>
      <c r="NAW304" s="838" t="s">
        <v>5054</v>
      </c>
      <c r="NAX304" s="866"/>
      <c r="NAY304" s="838" t="s">
        <v>5054</v>
      </c>
      <c r="NAZ304" s="866"/>
      <c r="NBA304" s="838" t="s">
        <v>5054</v>
      </c>
      <c r="NBB304" s="866"/>
      <c r="NBC304" s="838" t="s">
        <v>5054</v>
      </c>
      <c r="NBD304" s="866"/>
      <c r="NBE304" s="838" t="s">
        <v>5054</v>
      </c>
      <c r="NBF304" s="866"/>
      <c r="NBG304" s="838" t="s">
        <v>5054</v>
      </c>
      <c r="NBH304" s="866"/>
      <c r="NBI304" s="838" t="s">
        <v>5054</v>
      </c>
      <c r="NBJ304" s="866"/>
      <c r="NBK304" s="838" t="s">
        <v>5054</v>
      </c>
      <c r="NBL304" s="866"/>
      <c r="NBM304" s="838" t="s">
        <v>5054</v>
      </c>
      <c r="NBN304" s="866"/>
      <c r="NBO304" s="838" t="s">
        <v>5054</v>
      </c>
      <c r="NBP304" s="866"/>
      <c r="NBQ304" s="838" t="s">
        <v>5054</v>
      </c>
      <c r="NBR304" s="866"/>
      <c r="NBS304" s="838" t="s">
        <v>5054</v>
      </c>
      <c r="NBT304" s="866"/>
      <c r="NBU304" s="838" t="s">
        <v>5054</v>
      </c>
      <c r="NBV304" s="866"/>
      <c r="NBW304" s="838" t="s">
        <v>5054</v>
      </c>
      <c r="NBX304" s="866"/>
      <c r="NBY304" s="838" t="s">
        <v>5054</v>
      </c>
      <c r="NBZ304" s="866"/>
      <c r="NCA304" s="838" t="s">
        <v>5054</v>
      </c>
      <c r="NCB304" s="866"/>
      <c r="NCC304" s="838" t="s">
        <v>5054</v>
      </c>
      <c r="NCD304" s="866"/>
      <c r="NCE304" s="838" t="s">
        <v>5054</v>
      </c>
      <c r="NCF304" s="866"/>
      <c r="NCG304" s="838" t="s">
        <v>5054</v>
      </c>
      <c r="NCH304" s="866"/>
      <c r="NCI304" s="838" t="s">
        <v>5054</v>
      </c>
      <c r="NCJ304" s="866"/>
      <c r="NCK304" s="838" t="s">
        <v>5054</v>
      </c>
      <c r="NCL304" s="866"/>
      <c r="NCM304" s="838" t="s">
        <v>5054</v>
      </c>
      <c r="NCN304" s="866"/>
      <c r="NCO304" s="838" t="s">
        <v>5054</v>
      </c>
      <c r="NCP304" s="866"/>
      <c r="NCQ304" s="838" t="s">
        <v>5054</v>
      </c>
      <c r="NCR304" s="866"/>
      <c r="NCS304" s="838" t="s">
        <v>5054</v>
      </c>
      <c r="NCT304" s="866"/>
      <c r="NCU304" s="838" t="s">
        <v>5054</v>
      </c>
      <c r="NCV304" s="866"/>
      <c r="NCW304" s="838" t="s">
        <v>5054</v>
      </c>
      <c r="NCX304" s="866"/>
      <c r="NCY304" s="838" t="s">
        <v>5054</v>
      </c>
      <c r="NCZ304" s="866"/>
      <c r="NDA304" s="838" t="s">
        <v>5054</v>
      </c>
      <c r="NDB304" s="866"/>
      <c r="NDC304" s="838" t="s">
        <v>5054</v>
      </c>
      <c r="NDD304" s="866"/>
      <c r="NDE304" s="838" t="s">
        <v>5054</v>
      </c>
      <c r="NDF304" s="866"/>
      <c r="NDG304" s="838" t="s">
        <v>5054</v>
      </c>
      <c r="NDH304" s="866"/>
      <c r="NDI304" s="838" t="s">
        <v>5054</v>
      </c>
      <c r="NDJ304" s="866"/>
      <c r="NDK304" s="838" t="s">
        <v>5054</v>
      </c>
      <c r="NDL304" s="866"/>
      <c r="NDM304" s="838" t="s">
        <v>5054</v>
      </c>
      <c r="NDN304" s="866"/>
      <c r="NDO304" s="838" t="s">
        <v>5054</v>
      </c>
      <c r="NDP304" s="866"/>
      <c r="NDQ304" s="838" t="s">
        <v>5054</v>
      </c>
      <c r="NDR304" s="866"/>
      <c r="NDS304" s="838" t="s">
        <v>5054</v>
      </c>
      <c r="NDT304" s="866"/>
      <c r="NDU304" s="838" t="s">
        <v>5054</v>
      </c>
      <c r="NDV304" s="866"/>
      <c r="NDW304" s="838" t="s">
        <v>5054</v>
      </c>
      <c r="NDX304" s="866"/>
      <c r="NDY304" s="838" t="s">
        <v>5054</v>
      </c>
      <c r="NDZ304" s="866"/>
      <c r="NEA304" s="838" t="s">
        <v>5054</v>
      </c>
      <c r="NEB304" s="866"/>
      <c r="NEC304" s="838" t="s">
        <v>5054</v>
      </c>
      <c r="NED304" s="866"/>
      <c r="NEE304" s="838" t="s">
        <v>5054</v>
      </c>
      <c r="NEF304" s="866"/>
      <c r="NEG304" s="838" t="s">
        <v>5054</v>
      </c>
      <c r="NEH304" s="866"/>
      <c r="NEI304" s="838" t="s">
        <v>5054</v>
      </c>
      <c r="NEJ304" s="866"/>
      <c r="NEK304" s="838" t="s">
        <v>5054</v>
      </c>
      <c r="NEL304" s="866"/>
      <c r="NEM304" s="838" t="s">
        <v>5054</v>
      </c>
      <c r="NEN304" s="866"/>
      <c r="NEO304" s="838" t="s">
        <v>5054</v>
      </c>
      <c r="NEP304" s="866"/>
      <c r="NEQ304" s="838" t="s">
        <v>5054</v>
      </c>
      <c r="NER304" s="866"/>
      <c r="NES304" s="838" t="s">
        <v>5054</v>
      </c>
      <c r="NET304" s="866"/>
      <c r="NEU304" s="838" t="s">
        <v>5054</v>
      </c>
      <c r="NEV304" s="866"/>
      <c r="NEW304" s="838" t="s">
        <v>5054</v>
      </c>
      <c r="NEX304" s="866"/>
      <c r="NEY304" s="838" t="s">
        <v>5054</v>
      </c>
      <c r="NEZ304" s="866"/>
      <c r="NFA304" s="838" t="s">
        <v>5054</v>
      </c>
      <c r="NFB304" s="866"/>
      <c r="NFC304" s="838" t="s">
        <v>5054</v>
      </c>
      <c r="NFD304" s="866"/>
      <c r="NFE304" s="838" t="s">
        <v>5054</v>
      </c>
      <c r="NFF304" s="866"/>
      <c r="NFG304" s="838" t="s">
        <v>5054</v>
      </c>
      <c r="NFH304" s="866"/>
      <c r="NFI304" s="838" t="s">
        <v>5054</v>
      </c>
      <c r="NFJ304" s="866"/>
      <c r="NFK304" s="838" t="s">
        <v>5054</v>
      </c>
      <c r="NFL304" s="866"/>
      <c r="NFM304" s="838" t="s">
        <v>5054</v>
      </c>
      <c r="NFN304" s="866"/>
      <c r="NFO304" s="838" t="s">
        <v>5054</v>
      </c>
      <c r="NFP304" s="866"/>
      <c r="NFQ304" s="838" t="s">
        <v>5054</v>
      </c>
      <c r="NFR304" s="866"/>
      <c r="NFS304" s="838" t="s">
        <v>5054</v>
      </c>
      <c r="NFT304" s="866"/>
      <c r="NFU304" s="838" t="s">
        <v>5054</v>
      </c>
      <c r="NFV304" s="866"/>
      <c r="NFW304" s="838" t="s">
        <v>5054</v>
      </c>
      <c r="NFX304" s="866"/>
      <c r="NFY304" s="838" t="s">
        <v>5054</v>
      </c>
      <c r="NFZ304" s="866"/>
      <c r="NGA304" s="838" t="s">
        <v>5054</v>
      </c>
      <c r="NGB304" s="866"/>
      <c r="NGC304" s="838" t="s">
        <v>5054</v>
      </c>
      <c r="NGD304" s="866"/>
      <c r="NGE304" s="838" t="s">
        <v>5054</v>
      </c>
      <c r="NGF304" s="866"/>
      <c r="NGG304" s="838" t="s">
        <v>5054</v>
      </c>
      <c r="NGH304" s="866"/>
      <c r="NGI304" s="838" t="s">
        <v>5054</v>
      </c>
      <c r="NGJ304" s="866"/>
      <c r="NGK304" s="838" t="s">
        <v>5054</v>
      </c>
      <c r="NGL304" s="866"/>
      <c r="NGM304" s="838" t="s">
        <v>5054</v>
      </c>
      <c r="NGN304" s="866"/>
      <c r="NGO304" s="838" t="s">
        <v>5054</v>
      </c>
      <c r="NGP304" s="866"/>
      <c r="NGQ304" s="838" t="s">
        <v>5054</v>
      </c>
      <c r="NGR304" s="866"/>
      <c r="NGS304" s="838" t="s">
        <v>5054</v>
      </c>
      <c r="NGT304" s="866"/>
      <c r="NGU304" s="838" t="s">
        <v>5054</v>
      </c>
      <c r="NGV304" s="866"/>
      <c r="NGW304" s="838" t="s">
        <v>5054</v>
      </c>
      <c r="NGX304" s="866"/>
      <c r="NGY304" s="838" t="s">
        <v>5054</v>
      </c>
      <c r="NGZ304" s="866"/>
      <c r="NHA304" s="838" t="s">
        <v>5054</v>
      </c>
      <c r="NHB304" s="866"/>
      <c r="NHC304" s="838" t="s">
        <v>5054</v>
      </c>
      <c r="NHD304" s="866"/>
      <c r="NHE304" s="838" t="s">
        <v>5054</v>
      </c>
      <c r="NHF304" s="866"/>
      <c r="NHG304" s="838" t="s">
        <v>5054</v>
      </c>
      <c r="NHH304" s="866"/>
      <c r="NHI304" s="838" t="s">
        <v>5054</v>
      </c>
      <c r="NHJ304" s="866"/>
      <c r="NHK304" s="838" t="s">
        <v>5054</v>
      </c>
      <c r="NHL304" s="866"/>
      <c r="NHM304" s="838" t="s">
        <v>5054</v>
      </c>
      <c r="NHN304" s="866"/>
      <c r="NHO304" s="838" t="s">
        <v>5054</v>
      </c>
      <c r="NHP304" s="866"/>
      <c r="NHQ304" s="838" t="s">
        <v>5054</v>
      </c>
      <c r="NHR304" s="866"/>
      <c r="NHS304" s="838" t="s">
        <v>5054</v>
      </c>
      <c r="NHT304" s="866"/>
      <c r="NHU304" s="838" t="s">
        <v>5054</v>
      </c>
      <c r="NHV304" s="866"/>
      <c r="NHW304" s="838" t="s">
        <v>5054</v>
      </c>
      <c r="NHX304" s="866"/>
      <c r="NHY304" s="838" t="s">
        <v>5054</v>
      </c>
      <c r="NHZ304" s="866"/>
      <c r="NIA304" s="838" t="s">
        <v>5054</v>
      </c>
      <c r="NIB304" s="866"/>
      <c r="NIC304" s="838" t="s">
        <v>5054</v>
      </c>
      <c r="NID304" s="866"/>
      <c r="NIE304" s="838" t="s">
        <v>5054</v>
      </c>
      <c r="NIF304" s="866"/>
      <c r="NIG304" s="838" t="s">
        <v>5054</v>
      </c>
      <c r="NIH304" s="866"/>
      <c r="NII304" s="838" t="s">
        <v>5054</v>
      </c>
      <c r="NIJ304" s="866"/>
      <c r="NIK304" s="838" t="s">
        <v>5054</v>
      </c>
      <c r="NIL304" s="866"/>
      <c r="NIM304" s="838" t="s">
        <v>5054</v>
      </c>
      <c r="NIN304" s="866"/>
      <c r="NIO304" s="838" t="s">
        <v>5054</v>
      </c>
      <c r="NIP304" s="866"/>
      <c r="NIQ304" s="838" t="s">
        <v>5054</v>
      </c>
      <c r="NIR304" s="866"/>
      <c r="NIS304" s="838" t="s">
        <v>5054</v>
      </c>
      <c r="NIT304" s="866"/>
      <c r="NIU304" s="838" t="s">
        <v>5054</v>
      </c>
      <c r="NIV304" s="866"/>
      <c r="NIW304" s="838" t="s">
        <v>5054</v>
      </c>
      <c r="NIX304" s="866"/>
      <c r="NIY304" s="838" t="s">
        <v>5054</v>
      </c>
      <c r="NIZ304" s="866"/>
      <c r="NJA304" s="838" t="s">
        <v>5054</v>
      </c>
      <c r="NJB304" s="866"/>
      <c r="NJC304" s="838" t="s">
        <v>5054</v>
      </c>
      <c r="NJD304" s="866"/>
      <c r="NJE304" s="838" t="s">
        <v>5054</v>
      </c>
      <c r="NJF304" s="866"/>
      <c r="NJG304" s="838" t="s">
        <v>5054</v>
      </c>
      <c r="NJH304" s="866"/>
      <c r="NJI304" s="838" t="s">
        <v>5054</v>
      </c>
      <c r="NJJ304" s="866"/>
      <c r="NJK304" s="838" t="s">
        <v>5054</v>
      </c>
      <c r="NJL304" s="866"/>
      <c r="NJM304" s="838" t="s">
        <v>5054</v>
      </c>
      <c r="NJN304" s="866"/>
      <c r="NJO304" s="838" t="s">
        <v>5054</v>
      </c>
      <c r="NJP304" s="866"/>
      <c r="NJQ304" s="838" t="s">
        <v>5054</v>
      </c>
      <c r="NJR304" s="866"/>
      <c r="NJS304" s="838" t="s">
        <v>5054</v>
      </c>
      <c r="NJT304" s="866"/>
      <c r="NJU304" s="838" t="s">
        <v>5054</v>
      </c>
      <c r="NJV304" s="866"/>
      <c r="NJW304" s="838" t="s">
        <v>5054</v>
      </c>
      <c r="NJX304" s="866"/>
      <c r="NJY304" s="838" t="s">
        <v>5054</v>
      </c>
      <c r="NJZ304" s="866"/>
      <c r="NKA304" s="838" t="s">
        <v>5054</v>
      </c>
      <c r="NKB304" s="866"/>
      <c r="NKC304" s="838" t="s">
        <v>5054</v>
      </c>
      <c r="NKD304" s="866"/>
      <c r="NKE304" s="838" t="s">
        <v>5054</v>
      </c>
      <c r="NKF304" s="866"/>
      <c r="NKG304" s="838" t="s">
        <v>5054</v>
      </c>
      <c r="NKH304" s="866"/>
      <c r="NKI304" s="838" t="s">
        <v>5054</v>
      </c>
      <c r="NKJ304" s="866"/>
      <c r="NKK304" s="838" t="s">
        <v>5054</v>
      </c>
      <c r="NKL304" s="866"/>
      <c r="NKM304" s="838" t="s">
        <v>5054</v>
      </c>
      <c r="NKN304" s="866"/>
      <c r="NKO304" s="838" t="s">
        <v>5054</v>
      </c>
      <c r="NKP304" s="866"/>
      <c r="NKQ304" s="838" t="s">
        <v>5054</v>
      </c>
      <c r="NKR304" s="866"/>
      <c r="NKS304" s="838" t="s">
        <v>5054</v>
      </c>
      <c r="NKT304" s="866"/>
      <c r="NKU304" s="838" t="s">
        <v>5054</v>
      </c>
      <c r="NKV304" s="866"/>
      <c r="NKW304" s="838" t="s">
        <v>5054</v>
      </c>
      <c r="NKX304" s="866"/>
      <c r="NKY304" s="838" t="s">
        <v>5054</v>
      </c>
      <c r="NKZ304" s="866"/>
      <c r="NLA304" s="838" t="s">
        <v>5054</v>
      </c>
      <c r="NLB304" s="866"/>
      <c r="NLC304" s="838" t="s">
        <v>5054</v>
      </c>
      <c r="NLD304" s="866"/>
      <c r="NLE304" s="838" t="s">
        <v>5054</v>
      </c>
      <c r="NLF304" s="866"/>
      <c r="NLG304" s="838" t="s">
        <v>5054</v>
      </c>
      <c r="NLH304" s="866"/>
      <c r="NLI304" s="838" t="s">
        <v>5054</v>
      </c>
      <c r="NLJ304" s="866"/>
      <c r="NLK304" s="838" t="s">
        <v>5054</v>
      </c>
      <c r="NLL304" s="866"/>
      <c r="NLM304" s="838" t="s">
        <v>5054</v>
      </c>
      <c r="NLN304" s="866"/>
      <c r="NLO304" s="838" t="s">
        <v>5054</v>
      </c>
      <c r="NLP304" s="866"/>
      <c r="NLQ304" s="838" t="s">
        <v>5054</v>
      </c>
      <c r="NLR304" s="866"/>
      <c r="NLS304" s="838" t="s">
        <v>5054</v>
      </c>
      <c r="NLT304" s="866"/>
      <c r="NLU304" s="838" t="s">
        <v>5054</v>
      </c>
      <c r="NLV304" s="866"/>
      <c r="NLW304" s="838" t="s">
        <v>5054</v>
      </c>
      <c r="NLX304" s="866"/>
      <c r="NLY304" s="838" t="s">
        <v>5054</v>
      </c>
      <c r="NLZ304" s="866"/>
      <c r="NMA304" s="838" t="s">
        <v>5054</v>
      </c>
      <c r="NMB304" s="866"/>
      <c r="NMC304" s="838" t="s">
        <v>5054</v>
      </c>
      <c r="NMD304" s="866"/>
      <c r="NME304" s="838" t="s">
        <v>5054</v>
      </c>
      <c r="NMF304" s="866"/>
      <c r="NMG304" s="838" t="s">
        <v>5054</v>
      </c>
      <c r="NMH304" s="866"/>
      <c r="NMI304" s="838" t="s">
        <v>5054</v>
      </c>
      <c r="NMJ304" s="866"/>
      <c r="NMK304" s="838" t="s">
        <v>5054</v>
      </c>
      <c r="NML304" s="866"/>
      <c r="NMM304" s="838" t="s">
        <v>5054</v>
      </c>
      <c r="NMN304" s="866"/>
      <c r="NMO304" s="838" t="s">
        <v>5054</v>
      </c>
      <c r="NMP304" s="866"/>
      <c r="NMQ304" s="838" t="s">
        <v>5054</v>
      </c>
      <c r="NMR304" s="866"/>
      <c r="NMS304" s="838" t="s">
        <v>5054</v>
      </c>
      <c r="NMT304" s="866"/>
      <c r="NMU304" s="838" t="s">
        <v>5054</v>
      </c>
      <c r="NMV304" s="866"/>
      <c r="NMW304" s="838" t="s">
        <v>5054</v>
      </c>
      <c r="NMX304" s="866"/>
      <c r="NMY304" s="838" t="s">
        <v>5054</v>
      </c>
      <c r="NMZ304" s="866"/>
      <c r="NNA304" s="838" t="s">
        <v>5054</v>
      </c>
      <c r="NNB304" s="866"/>
      <c r="NNC304" s="838" t="s">
        <v>5054</v>
      </c>
      <c r="NND304" s="866"/>
      <c r="NNE304" s="838" t="s">
        <v>5054</v>
      </c>
      <c r="NNF304" s="866"/>
      <c r="NNG304" s="838" t="s">
        <v>5054</v>
      </c>
      <c r="NNH304" s="866"/>
      <c r="NNI304" s="838" t="s">
        <v>5054</v>
      </c>
      <c r="NNJ304" s="866"/>
      <c r="NNK304" s="838" t="s">
        <v>5054</v>
      </c>
      <c r="NNL304" s="866"/>
      <c r="NNM304" s="838" t="s">
        <v>5054</v>
      </c>
      <c r="NNN304" s="866"/>
      <c r="NNO304" s="838" t="s">
        <v>5054</v>
      </c>
      <c r="NNP304" s="866"/>
      <c r="NNQ304" s="838" t="s">
        <v>5054</v>
      </c>
      <c r="NNR304" s="866"/>
      <c r="NNS304" s="838" t="s">
        <v>5054</v>
      </c>
      <c r="NNT304" s="866"/>
      <c r="NNU304" s="838" t="s">
        <v>5054</v>
      </c>
      <c r="NNV304" s="866"/>
      <c r="NNW304" s="838" t="s">
        <v>5054</v>
      </c>
      <c r="NNX304" s="866"/>
      <c r="NNY304" s="838" t="s">
        <v>5054</v>
      </c>
      <c r="NNZ304" s="866"/>
      <c r="NOA304" s="838" t="s">
        <v>5054</v>
      </c>
      <c r="NOB304" s="866"/>
      <c r="NOC304" s="838" t="s">
        <v>5054</v>
      </c>
      <c r="NOD304" s="866"/>
      <c r="NOE304" s="838" t="s">
        <v>5054</v>
      </c>
      <c r="NOF304" s="866"/>
      <c r="NOG304" s="838" t="s">
        <v>5054</v>
      </c>
      <c r="NOH304" s="866"/>
      <c r="NOI304" s="838" t="s">
        <v>5054</v>
      </c>
      <c r="NOJ304" s="866"/>
      <c r="NOK304" s="838" t="s">
        <v>5054</v>
      </c>
      <c r="NOL304" s="866"/>
      <c r="NOM304" s="838" t="s">
        <v>5054</v>
      </c>
      <c r="NON304" s="866"/>
      <c r="NOO304" s="838" t="s">
        <v>5054</v>
      </c>
      <c r="NOP304" s="866"/>
      <c r="NOQ304" s="838" t="s">
        <v>5054</v>
      </c>
      <c r="NOR304" s="866"/>
      <c r="NOS304" s="838" t="s">
        <v>5054</v>
      </c>
      <c r="NOT304" s="866"/>
      <c r="NOU304" s="838" t="s">
        <v>5054</v>
      </c>
      <c r="NOV304" s="866"/>
      <c r="NOW304" s="838" t="s">
        <v>5054</v>
      </c>
      <c r="NOX304" s="866"/>
      <c r="NOY304" s="838" t="s">
        <v>5054</v>
      </c>
      <c r="NOZ304" s="866"/>
      <c r="NPA304" s="838" t="s">
        <v>5054</v>
      </c>
      <c r="NPB304" s="866"/>
      <c r="NPC304" s="838" t="s">
        <v>5054</v>
      </c>
      <c r="NPD304" s="866"/>
      <c r="NPE304" s="838" t="s">
        <v>5054</v>
      </c>
      <c r="NPF304" s="866"/>
      <c r="NPG304" s="838" t="s">
        <v>5054</v>
      </c>
      <c r="NPH304" s="866"/>
      <c r="NPI304" s="838" t="s">
        <v>5054</v>
      </c>
      <c r="NPJ304" s="866"/>
      <c r="NPK304" s="838" t="s">
        <v>5054</v>
      </c>
      <c r="NPL304" s="866"/>
      <c r="NPM304" s="838" t="s">
        <v>5054</v>
      </c>
      <c r="NPN304" s="866"/>
      <c r="NPO304" s="838" t="s">
        <v>5054</v>
      </c>
      <c r="NPP304" s="866"/>
      <c r="NPQ304" s="838" t="s">
        <v>5054</v>
      </c>
      <c r="NPR304" s="866"/>
      <c r="NPS304" s="838" t="s">
        <v>5054</v>
      </c>
      <c r="NPT304" s="866"/>
      <c r="NPU304" s="838" t="s">
        <v>5054</v>
      </c>
      <c r="NPV304" s="866"/>
      <c r="NPW304" s="838" t="s">
        <v>5054</v>
      </c>
      <c r="NPX304" s="866"/>
      <c r="NPY304" s="838" t="s">
        <v>5054</v>
      </c>
      <c r="NPZ304" s="866"/>
      <c r="NQA304" s="838" t="s">
        <v>5054</v>
      </c>
      <c r="NQB304" s="866"/>
      <c r="NQC304" s="838" t="s">
        <v>5054</v>
      </c>
      <c r="NQD304" s="866"/>
      <c r="NQE304" s="838" t="s">
        <v>5054</v>
      </c>
      <c r="NQF304" s="866"/>
      <c r="NQG304" s="838" t="s">
        <v>5054</v>
      </c>
      <c r="NQH304" s="866"/>
      <c r="NQI304" s="838" t="s">
        <v>5054</v>
      </c>
      <c r="NQJ304" s="866"/>
      <c r="NQK304" s="838" t="s">
        <v>5054</v>
      </c>
      <c r="NQL304" s="866"/>
      <c r="NQM304" s="838" t="s">
        <v>5054</v>
      </c>
      <c r="NQN304" s="866"/>
      <c r="NQO304" s="838" t="s">
        <v>5054</v>
      </c>
      <c r="NQP304" s="866"/>
      <c r="NQQ304" s="838" t="s">
        <v>5054</v>
      </c>
      <c r="NQR304" s="866"/>
      <c r="NQS304" s="838" t="s">
        <v>5054</v>
      </c>
      <c r="NQT304" s="866"/>
      <c r="NQU304" s="838" t="s">
        <v>5054</v>
      </c>
      <c r="NQV304" s="866"/>
      <c r="NQW304" s="838" t="s">
        <v>5054</v>
      </c>
      <c r="NQX304" s="866"/>
      <c r="NQY304" s="838" t="s">
        <v>5054</v>
      </c>
      <c r="NQZ304" s="866"/>
      <c r="NRA304" s="838" t="s">
        <v>5054</v>
      </c>
      <c r="NRB304" s="866"/>
      <c r="NRC304" s="838" t="s">
        <v>5054</v>
      </c>
      <c r="NRD304" s="866"/>
      <c r="NRE304" s="838" t="s">
        <v>5054</v>
      </c>
      <c r="NRF304" s="866"/>
      <c r="NRG304" s="838" t="s">
        <v>5054</v>
      </c>
      <c r="NRH304" s="866"/>
      <c r="NRI304" s="838" t="s">
        <v>5054</v>
      </c>
      <c r="NRJ304" s="866"/>
      <c r="NRK304" s="838" t="s">
        <v>5054</v>
      </c>
      <c r="NRL304" s="866"/>
      <c r="NRM304" s="838" t="s">
        <v>5054</v>
      </c>
      <c r="NRN304" s="866"/>
      <c r="NRO304" s="838" t="s">
        <v>5054</v>
      </c>
      <c r="NRP304" s="866"/>
      <c r="NRQ304" s="838" t="s">
        <v>5054</v>
      </c>
      <c r="NRR304" s="866"/>
      <c r="NRS304" s="838" t="s">
        <v>5054</v>
      </c>
      <c r="NRT304" s="866"/>
      <c r="NRU304" s="838" t="s">
        <v>5054</v>
      </c>
      <c r="NRV304" s="866"/>
      <c r="NRW304" s="838" t="s">
        <v>5054</v>
      </c>
      <c r="NRX304" s="866"/>
      <c r="NRY304" s="838" t="s">
        <v>5054</v>
      </c>
      <c r="NRZ304" s="866"/>
      <c r="NSA304" s="838" t="s">
        <v>5054</v>
      </c>
      <c r="NSB304" s="866"/>
      <c r="NSC304" s="838" t="s">
        <v>5054</v>
      </c>
      <c r="NSD304" s="866"/>
      <c r="NSE304" s="838" t="s">
        <v>5054</v>
      </c>
      <c r="NSF304" s="866"/>
      <c r="NSG304" s="838" t="s">
        <v>5054</v>
      </c>
      <c r="NSH304" s="866"/>
      <c r="NSI304" s="838" t="s">
        <v>5054</v>
      </c>
      <c r="NSJ304" s="866"/>
      <c r="NSK304" s="838" t="s">
        <v>5054</v>
      </c>
      <c r="NSL304" s="866"/>
      <c r="NSM304" s="838" t="s">
        <v>5054</v>
      </c>
      <c r="NSN304" s="866"/>
      <c r="NSO304" s="838" t="s">
        <v>5054</v>
      </c>
      <c r="NSP304" s="866"/>
      <c r="NSQ304" s="838" t="s">
        <v>5054</v>
      </c>
      <c r="NSR304" s="866"/>
      <c r="NSS304" s="838" t="s">
        <v>5054</v>
      </c>
      <c r="NST304" s="866"/>
      <c r="NSU304" s="838" t="s">
        <v>5054</v>
      </c>
      <c r="NSV304" s="866"/>
      <c r="NSW304" s="838" t="s">
        <v>5054</v>
      </c>
      <c r="NSX304" s="866"/>
      <c r="NSY304" s="838" t="s">
        <v>5054</v>
      </c>
      <c r="NSZ304" s="866"/>
      <c r="NTA304" s="838" t="s">
        <v>5054</v>
      </c>
      <c r="NTB304" s="866"/>
      <c r="NTC304" s="838" t="s">
        <v>5054</v>
      </c>
      <c r="NTD304" s="866"/>
      <c r="NTE304" s="838" t="s">
        <v>5054</v>
      </c>
      <c r="NTF304" s="866"/>
      <c r="NTG304" s="838" t="s">
        <v>5054</v>
      </c>
      <c r="NTH304" s="866"/>
      <c r="NTI304" s="838" t="s">
        <v>5054</v>
      </c>
      <c r="NTJ304" s="866"/>
      <c r="NTK304" s="838" t="s">
        <v>5054</v>
      </c>
      <c r="NTL304" s="866"/>
      <c r="NTM304" s="838" t="s">
        <v>5054</v>
      </c>
      <c r="NTN304" s="866"/>
      <c r="NTO304" s="838" t="s">
        <v>5054</v>
      </c>
      <c r="NTP304" s="866"/>
      <c r="NTQ304" s="838" t="s">
        <v>5054</v>
      </c>
      <c r="NTR304" s="866"/>
      <c r="NTS304" s="838" t="s">
        <v>5054</v>
      </c>
      <c r="NTT304" s="866"/>
      <c r="NTU304" s="838" t="s">
        <v>5054</v>
      </c>
      <c r="NTV304" s="866"/>
      <c r="NTW304" s="838" t="s">
        <v>5054</v>
      </c>
      <c r="NTX304" s="866"/>
      <c r="NTY304" s="838" t="s">
        <v>5054</v>
      </c>
      <c r="NTZ304" s="866"/>
      <c r="NUA304" s="838" t="s">
        <v>5054</v>
      </c>
      <c r="NUB304" s="866"/>
      <c r="NUC304" s="838" t="s">
        <v>5054</v>
      </c>
      <c r="NUD304" s="866"/>
      <c r="NUE304" s="838" t="s">
        <v>5054</v>
      </c>
      <c r="NUF304" s="866"/>
      <c r="NUG304" s="838" t="s">
        <v>5054</v>
      </c>
      <c r="NUH304" s="866"/>
      <c r="NUI304" s="838" t="s">
        <v>5054</v>
      </c>
      <c r="NUJ304" s="866"/>
      <c r="NUK304" s="838" t="s">
        <v>5054</v>
      </c>
      <c r="NUL304" s="866"/>
      <c r="NUM304" s="838" t="s">
        <v>5054</v>
      </c>
      <c r="NUN304" s="866"/>
      <c r="NUO304" s="838" t="s">
        <v>5054</v>
      </c>
      <c r="NUP304" s="866"/>
      <c r="NUQ304" s="838" t="s">
        <v>5054</v>
      </c>
      <c r="NUR304" s="866"/>
      <c r="NUS304" s="838" t="s">
        <v>5054</v>
      </c>
      <c r="NUT304" s="866"/>
      <c r="NUU304" s="838" t="s">
        <v>5054</v>
      </c>
      <c r="NUV304" s="866"/>
      <c r="NUW304" s="838" t="s">
        <v>5054</v>
      </c>
      <c r="NUX304" s="866"/>
      <c r="NUY304" s="838" t="s">
        <v>5054</v>
      </c>
      <c r="NUZ304" s="866"/>
      <c r="NVA304" s="838" t="s">
        <v>5054</v>
      </c>
      <c r="NVB304" s="866"/>
      <c r="NVC304" s="838" t="s">
        <v>5054</v>
      </c>
      <c r="NVD304" s="866"/>
      <c r="NVE304" s="838" t="s">
        <v>5054</v>
      </c>
      <c r="NVF304" s="866"/>
      <c r="NVG304" s="838" t="s">
        <v>5054</v>
      </c>
      <c r="NVH304" s="866"/>
      <c r="NVI304" s="838" t="s">
        <v>5054</v>
      </c>
      <c r="NVJ304" s="866"/>
      <c r="NVK304" s="838" t="s">
        <v>5054</v>
      </c>
      <c r="NVL304" s="866"/>
      <c r="NVM304" s="838" t="s">
        <v>5054</v>
      </c>
      <c r="NVN304" s="866"/>
      <c r="NVO304" s="838" t="s">
        <v>5054</v>
      </c>
      <c r="NVP304" s="866"/>
      <c r="NVQ304" s="838" t="s">
        <v>5054</v>
      </c>
      <c r="NVR304" s="866"/>
      <c r="NVS304" s="838" t="s">
        <v>5054</v>
      </c>
      <c r="NVT304" s="866"/>
      <c r="NVU304" s="838" t="s">
        <v>5054</v>
      </c>
      <c r="NVV304" s="866"/>
      <c r="NVW304" s="838" t="s">
        <v>5054</v>
      </c>
      <c r="NVX304" s="866"/>
      <c r="NVY304" s="838" t="s">
        <v>5054</v>
      </c>
      <c r="NVZ304" s="866"/>
      <c r="NWA304" s="838" t="s">
        <v>5054</v>
      </c>
      <c r="NWB304" s="866"/>
      <c r="NWC304" s="838" t="s">
        <v>5054</v>
      </c>
      <c r="NWD304" s="866"/>
      <c r="NWE304" s="838" t="s">
        <v>5054</v>
      </c>
      <c r="NWF304" s="866"/>
      <c r="NWG304" s="838" t="s">
        <v>5054</v>
      </c>
      <c r="NWH304" s="866"/>
      <c r="NWI304" s="838" t="s">
        <v>5054</v>
      </c>
      <c r="NWJ304" s="866"/>
      <c r="NWK304" s="838" t="s">
        <v>5054</v>
      </c>
      <c r="NWL304" s="866"/>
      <c r="NWM304" s="838" t="s">
        <v>5054</v>
      </c>
      <c r="NWN304" s="866"/>
      <c r="NWO304" s="838" t="s">
        <v>5054</v>
      </c>
      <c r="NWP304" s="866"/>
      <c r="NWQ304" s="838" t="s">
        <v>5054</v>
      </c>
      <c r="NWR304" s="866"/>
      <c r="NWS304" s="838" t="s">
        <v>5054</v>
      </c>
      <c r="NWT304" s="866"/>
      <c r="NWU304" s="838" t="s">
        <v>5054</v>
      </c>
      <c r="NWV304" s="866"/>
      <c r="NWW304" s="838" t="s">
        <v>5054</v>
      </c>
      <c r="NWX304" s="866"/>
      <c r="NWY304" s="838" t="s">
        <v>5054</v>
      </c>
      <c r="NWZ304" s="866"/>
      <c r="NXA304" s="838" t="s">
        <v>5054</v>
      </c>
      <c r="NXB304" s="866"/>
      <c r="NXC304" s="838" t="s">
        <v>5054</v>
      </c>
      <c r="NXD304" s="866"/>
      <c r="NXE304" s="838" t="s">
        <v>5054</v>
      </c>
      <c r="NXF304" s="866"/>
      <c r="NXG304" s="838" t="s">
        <v>5054</v>
      </c>
      <c r="NXH304" s="866"/>
      <c r="NXI304" s="838" t="s">
        <v>5054</v>
      </c>
      <c r="NXJ304" s="866"/>
      <c r="NXK304" s="838" t="s">
        <v>5054</v>
      </c>
      <c r="NXL304" s="866"/>
      <c r="NXM304" s="838" t="s">
        <v>5054</v>
      </c>
      <c r="NXN304" s="866"/>
      <c r="NXO304" s="838" t="s">
        <v>5054</v>
      </c>
      <c r="NXP304" s="866"/>
      <c r="NXQ304" s="838" t="s">
        <v>5054</v>
      </c>
      <c r="NXR304" s="866"/>
      <c r="NXS304" s="838" t="s">
        <v>5054</v>
      </c>
      <c r="NXT304" s="866"/>
      <c r="NXU304" s="838" t="s">
        <v>5054</v>
      </c>
      <c r="NXV304" s="866"/>
      <c r="NXW304" s="838" t="s">
        <v>5054</v>
      </c>
      <c r="NXX304" s="866"/>
      <c r="NXY304" s="838" t="s">
        <v>5054</v>
      </c>
      <c r="NXZ304" s="866"/>
      <c r="NYA304" s="838" t="s">
        <v>5054</v>
      </c>
      <c r="NYB304" s="866"/>
      <c r="NYC304" s="838" t="s">
        <v>5054</v>
      </c>
      <c r="NYD304" s="866"/>
      <c r="NYE304" s="838" t="s">
        <v>5054</v>
      </c>
      <c r="NYF304" s="866"/>
      <c r="NYG304" s="838" t="s">
        <v>5054</v>
      </c>
      <c r="NYH304" s="866"/>
      <c r="NYI304" s="838" t="s">
        <v>5054</v>
      </c>
      <c r="NYJ304" s="866"/>
      <c r="NYK304" s="838" t="s">
        <v>5054</v>
      </c>
      <c r="NYL304" s="866"/>
      <c r="NYM304" s="838" t="s">
        <v>5054</v>
      </c>
      <c r="NYN304" s="866"/>
      <c r="NYO304" s="838" t="s">
        <v>5054</v>
      </c>
      <c r="NYP304" s="866"/>
      <c r="NYQ304" s="838" t="s">
        <v>5054</v>
      </c>
      <c r="NYR304" s="866"/>
      <c r="NYS304" s="838" t="s">
        <v>5054</v>
      </c>
      <c r="NYT304" s="866"/>
      <c r="NYU304" s="838" t="s">
        <v>5054</v>
      </c>
      <c r="NYV304" s="866"/>
      <c r="NYW304" s="838" t="s">
        <v>5054</v>
      </c>
      <c r="NYX304" s="866"/>
      <c r="NYY304" s="838" t="s">
        <v>5054</v>
      </c>
      <c r="NYZ304" s="866"/>
      <c r="NZA304" s="838" t="s">
        <v>5054</v>
      </c>
      <c r="NZB304" s="866"/>
      <c r="NZC304" s="838" t="s">
        <v>5054</v>
      </c>
      <c r="NZD304" s="866"/>
      <c r="NZE304" s="838" t="s">
        <v>5054</v>
      </c>
      <c r="NZF304" s="866"/>
      <c r="NZG304" s="838" t="s">
        <v>5054</v>
      </c>
      <c r="NZH304" s="866"/>
      <c r="NZI304" s="838" t="s">
        <v>5054</v>
      </c>
      <c r="NZJ304" s="866"/>
      <c r="NZK304" s="838" t="s">
        <v>5054</v>
      </c>
      <c r="NZL304" s="866"/>
      <c r="NZM304" s="838" t="s">
        <v>5054</v>
      </c>
      <c r="NZN304" s="866"/>
      <c r="NZO304" s="838" t="s">
        <v>5054</v>
      </c>
      <c r="NZP304" s="866"/>
      <c r="NZQ304" s="838" t="s">
        <v>5054</v>
      </c>
      <c r="NZR304" s="866"/>
      <c r="NZS304" s="838" t="s">
        <v>5054</v>
      </c>
      <c r="NZT304" s="866"/>
      <c r="NZU304" s="838" t="s">
        <v>5054</v>
      </c>
      <c r="NZV304" s="866"/>
      <c r="NZW304" s="838" t="s">
        <v>5054</v>
      </c>
      <c r="NZX304" s="866"/>
      <c r="NZY304" s="838" t="s">
        <v>5054</v>
      </c>
      <c r="NZZ304" s="866"/>
      <c r="OAA304" s="838" t="s">
        <v>5054</v>
      </c>
      <c r="OAB304" s="866"/>
      <c r="OAC304" s="838" t="s">
        <v>5054</v>
      </c>
      <c r="OAD304" s="866"/>
      <c r="OAE304" s="838" t="s">
        <v>5054</v>
      </c>
      <c r="OAF304" s="866"/>
      <c r="OAG304" s="838" t="s">
        <v>5054</v>
      </c>
      <c r="OAH304" s="866"/>
      <c r="OAI304" s="838" t="s">
        <v>5054</v>
      </c>
      <c r="OAJ304" s="866"/>
      <c r="OAK304" s="838" t="s">
        <v>5054</v>
      </c>
      <c r="OAL304" s="866"/>
      <c r="OAM304" s="838" t="s">
        <v>5054</v>
      </c>
      <c r="OAN304" s="866"/>
      <c r="OAO304" s="838" t="s">
        <v>5054</v>
      </c>
      <c r="OAP304" s="866"/>
      <c r="OAQ304" s="838" t="s">
        <v>5054</v>
      </c>
      <c r="OAR304" s="866"/>
      <c r="OAS304" s="838" t="s">
        <v>5054</v>
      </c>
      <c r="OAT304" s="866"/>
      <c r="OAU304" s="838" t="s">
        <v>5054</v>
      </c>
      <c r="OAV304" s="866"/>
      <c r="OAW304" s="838" t="s">
        <v>5054</v>
      </c>
      <c r="OAX304" s="866"/>
      <c r="OAY304" s="838" t="s">
        <v>5054</v>
      </c>
      <c r="OAZ304" s="866"/>
      <c r="OBA304" s="838" t="s">
        <v>5054</v>
      </c>
      <c r="OBB304" s="866"/>
      <c r="OBC304" s="838" t="s">
        <v>5054</v>
      </c>
      <c r="OBD304" s="866"/>
      <c r="OBE304" s="838" t="s">
        <v>5054</v>
      </c>
      <c r="OBF304" s="866"/>
      <c r="OBG304" s="838" t="s">
        <v>5054</v>
      </c>
      <c r="OBH304" s="866"/>
      <c r="OBI304" s="838" t="s">
        <v>5054</v>
      </c>
      <c r="OBJ304" s="866"/>
      <c r="OBK304" s="838" t="s">
        <v>5054</v>
      </c>
      <c r="OBL304" s="866"/>
      <c r="OBM304" s="838" t="s">
        <v>5054</v>
      </c>
      <c r="OBN304" s="866"/>
      <c r="OBO304" s="838" t="s">
        <v>5054</v>
      </c>
      <c r="OBP304" s="866"/>
      <c r="OBQ304" s="838" t="s">
        <v>5054</v>
      </c>
      <c r="OBR304" s="866"/>
      <c r="OBS304" s="838" t="s">
        <v>5054</v>
      </c>
      <c r="OBT304" s="866"/>
      <c r="OBU304" s="838" t="s">
        <v>5054</v>
      </c>
      <c r="OBV304" s="866"/>
      <c r="OBW304" s="838" t="s">
        <v>5054</v>
      </c>
      <c r="OBX304" s="866"/>
      <c r="OBY304" s="838" t="s">
        <v>5054</v>
      </c>
      <c r="OBZ304" s="866"/>
      <c r="OCA304" s="838" t="s">
        <v>5054</v>
      </c>
      <c r="OCB304" s="866"/>
      <c r="OCC304" s="838" t="s">
        <v>5054</v>
      </c>
      <c r="OCD304" s="866"/>
      <c r="OCE304" s="838" t="s">
        <v>5054</v>
      </c>
      <c r="OCF304" s="866"/>
      <c r="OCG304" s="838" t="s">
        <v>5054</v>
      </c>
      <c r="OCH304" s="866"/>
      <c r="OCI304" s="838" t="s">
        <v>5054</v>
      </c>
      <c r="OCJ304" s="866"/>
      <c r="OCK304" s="838" t="s">
        <v>5054</v>
      </c>
      <c r="OCL304" s="866"/>
      <c r="OCM304" s="838" t="s">
        <v>5054</v>
      </c>
      <c r="OCN304" s="866"/>
      <c r="OCO304" s="838" t="s">
        <v>5054</v>
      </c>
      <c r="OCP304" s="866"/>
      <c r="OCQ304" s="838" t="s">
        <v>5054</v>
      </c>
      <c r="OCR304" s="866"/>
      <c r="OCS304" s="838" t="s">
        <v>5054</v>
      </c>
      <c r="OCT304" s="866"/>
      <c r="OCU304" s="838" t="s">
        <v>5054</v>
      </c>
      <c r="OCV304" s="866"/>
      <c r="OCW304" s="838" t="s">
        <v>5054</v>
      </c>
      <c r="OCX304" s="866"/>
      <c r="OCY304" s="838" t="s">
        <v>5054</v>
      </c>
      <c r="OCZ304" s="866"/>
      <c r="ODA304" s="838" t="s">
        <v>5054</v>
      </c>
      <c r="ODB304" s="866"/>
      <c r="ODC304" s="838" t="s">
        <v>5054</v>
      </c>
      <c r="ODD304" s="866"/>
      <c r="ODE304" s="838" t="s">
        <v>5054</v>
      </c>
      <c r="ODF304" s="866"/>
      <c r="ODG304" s="838" t="s">
        <v>5054</v>
      </c>
      <c r="ODH304" s="866"/>
      <c r="ODI304" s="838" t="s">
        <v>5054</v>
      </c>
      <c r="ODJ304" s="866"/>
      <c r="ODK304" s="838" t="s">
        <v>5054</v>
      </c>
      <c r="ODL304" s="866"/>
      <c r="ODM304" s="838" t="s">
        <v>5054</v>
      </c>
      <c r="ODN304" s="866"/>
      <c r="ODO304" s="838" t="s">
        <v>5054</v>
      </c>
      <c r="ODP304" s="866"/>
      <c r="ODQ304" s="838" t="s">
        <v>5054</v>
      </c>
      <c r="ODR304" s="866"/>
      <c r="ODS304" s="838" t="s">
        <v>5054</v>
      </c>
      <c r="ODT304" s="866"/>
      <c r="ODU304" s="838" t="s">
        <v>5054</v>
      </c>
      <c r="ODV304" s="866"/>
      <c r="ODW304" s="838" t="s">
        <v>5054</v>
      </c>
      <c r="ODX304" s="866"/>
      <c r="ODY304" s="838" t="s">
        <v>5054</v>
      </c>
      <c r="ODZ304" s="866"/>
      <c r="OEA304" s="838" t="s">
        <v>5054</v>
      </c>
      <c r="OEB304" s="866"/>
      <c r="OEC304" s="838" t="s">
        <v>5054</v>
      </c>
      <c r="OED304" s="866"/>
      <c r="OEE304" s="838" t="s">
        <v>5054</v>
      </c>
      <c r="OEF304" s="866"/>
      <c r="OEG304" s="838" t="s">
        <v>5054</v>
      </c>
      <c r="OEH304" s="866"/>
      <c r="OEI304" s="838" t="s">
        <v>5054</v>
      </c>
      <c r="OEJ304" s="866"/>
      <c r="OEK304" s="838" t="s">
        <v>5054</v>
      </c>
      <c r="OEL304" s="866"/>
      <c r="OEM304" s="838" t="s">
        <v>5054</v>
      </c>
      <c r="OEN304" s="866"/>
      <c r="OEO304" s="838" t="s">
        <v>5054</v>
      </c>
      <c r="OEP304" s="866"/>
      <c r="OEQ304" s="838" t="s">
        <v>5054</v>
      </c>
      <c r="OER304" s="866"/>
      <c r="OES304" s="838" t="s">
        <v>5054</v>
      </c>
      <c r="OET304" s="866"/>
      <c r="OEU304" s="838" t="s">
        <v>5054</v>
      </c>
      <c r="OEV304" s="866"/>
      <c r="OEW304" s="838" t="s">
        <v>5054</v>
      </c>
      <c r="OEX304" s="866"/>
      <c r="OEY304" s="838" t="s">
        <v>5054</v>
      </c>
      <c r="OEZ304" s="866"/>
      <c r="OFA304" s="838" t="s">
        <v>5054</v>
      </c>
      <c r="OFB304" s="866"/>
      <c r="OFC304" s="838" t="s">
        <v>5054</v>
      </c>
      <c r="OFD304" s="866"/>
      <c r="OFE304" s="838" t="s">
        <v>5054</v>
      </c>
      <c r="OFF304" s="866"/>
      <c r="OFG304" s="838" t="s">
        <v>5054</v>
      </c>
      <c r="OFH304" s="866"/>
      <c r="OFI304" s="838" t="s">
        <v>5054</v>
      </c>
      <c r="OFJ304" s="866"/>
      <c r="OFK304" s="838" t="s">
        <v>5054</v>
      </c>
      <c r="OFL304" s="866"/>
      <c r="OFM304" s="838" t="s">
        <v>5054</v>
      </c>
      <c r="OFN304" s="866"/>
      <c r="OFO304" s="838" t="s">
        <v>5054</v>
      </c>
      <c r="OFP304" s="866"/>
      <c r="OFQ304" s="838" t="s">
        <v>5054</v>
      </c>
      <c r="OFR304" s="866"/>
      <c r="OFS304" s="838" t="s">
        <v>5054</v>
      </c>
      <c r="OFT304" s="866"/>
      <c r="OFU304" s="838" t="s">
        <v>5054</v>
      </c>
      <c r="OFV304" s="866"/>
      <c r="OFW304" s="838" t="s">
        <v>5054</v>
      </c>
      <c r="OFX304" s="866"/>
      <c r="OFY304" s="838" t="s">
        <v>5054</v>
      </c>
      <c r="OFZ304" s="866"/>
      <c r="OGA304" s="838" t="s">
        <v>5054</v>
      </c>
      <c r="OGB304" s="866"/>
      <c r="OGC304" s="838" t="s">
        <v>5054</v>
      </c>
      <c r="OGD304" s="866"/>
      <c r="OGE304" s="838" t="s">
        <v>5054</v>
      </c>
      <c r="OGF304" s="866"/>
      <c r="OGG304" s="838" t="s">
        <v>5054</v>
      </c>
      <c r="OGH304" s="866"/>
      <c r="OGI304" s="838" t="s">
        <v>5054</v>
      </c>
      <c r="OGJ304" s="866"/>
      <c r="OGK304" s="838" t="s">
        <v>5054</v>
      </c>
      <c r="OGL304" s="866"/>
      <c r="OGM304" s="838" t="s">
        <v>5054</v>
      </c>
      <c r="OGN304" s="866"/>
      <c r="OGO304" s="838" t="s">
        <v>5054</v>
      </c>
      <c r="OGP304" s="866"/>
      <c r="OGQ304" s="838" t="s">
        <v>5054</v>
      </c>
      <c r="OGR304" s="866"/>
      <c r="OGS304" s="838" t="s">
        <v>5054</v>
      </c>
      <c r="OGT304" s="866"/>
      <c r="OGU304" s="838" t="s">
        <v>5054</v>
      </c>
      <c r="OGV304" s="866"/>
      <c r="OGW304" s="838" t="s">
        <v>5054</v>
      </c>
      <c r="OGX304" s="866"/>
      <c r="OGY304" s="838" t="s">
        <v>5054</v>
      </c>
      <c r="OGZ304" s="866"/>
      <c r="OHA304" s="838" t="s">
        <v>5054</v>
      </c>
      <c r="OHB304" s="866"/>
      <c r="OHC304" s="838" t="s">
        <v>5054</v>
      </c>
      <c r="OHD304" s="866"/>
      <c r="OHE304" s="838" t="s">
        <v>5054</v>
      </c>
      <c r="OHF304" s="866"/>
      <c r="OHG304" s="838" t="s">
        <v>5054</v>
      </c>
      <c r="OHH304" s="866"/>
      <c r="OHI304" s="838" t="s">
        <v>5054</v>
      </c>
      <c r="OHJ304" s="866"/>
      <c r="OHK304" s="838" t="s">
        <v>5054</v>
      </c>
      <c r="OHL304" s="866"/>
      <c r="OHM304" s="838" t="s">
        <v>5054</v>
      </c>
      <c r="OHN304" s="866"/>
      <c r="OHO304" s="838" t="s">
        <v>5054</v>
      </c>
      <c r="OHP304" s="866"/>
      <c r="OHQ304" s="838" t="s">
        <v>5054</v>
      </c>
      <c r="OHR304" s="866"/>
      <c r="OHS304" s="838" t="s">
        <v>5054</v>
      </c>
      <c r="OHT304" s="866"/>
      <c r="OHU304" s="838" t="s">
        <v>5054</v>
      </c>
      <c r="OHV304" s="866"/>
      <c r="OHW304" s="838" t="s">
        <v>5054</v>
      </c>
      <c r="OHX304" s="866"/>
      <c r="OHY304" s="838" t="s">
        <v>5054</v>
      </c>
      <c r="OHZ304" s="866"/>
      <c r="OIA304" s="838" t="s">
        <v>5054</v>
      </c>
      <c r="OIB304" s="866"/>
      <c r="OIC304" s="838" t="s">
        <v>5054</v>
      </c>
      <c r="OID304" s="866"/>
      <c r="OIE304" s="838" t="s">
        <v>5054</v>
      </c>
      <c r="OIF304" s="866"/>
      <c r="OIG304" s="838" t="s">
        <v>5054</v>
      </c>
      <c r="OIH304" s="866"/>
      <c r="OII304" s="838" t="s">
        <v>5054</v>
      </c>
      <c r="OIJ304" s="866"/>
      <c r="OIK304" s="838" t="s">
        <v>5054</v>
      </c>
      <c r="OIL304" s="866"/>
      <c r="OIM304" s="838" t="s">
        <v>5054</v>
      </c>
      <c r="OIN304" s="866"/>
      <c r="OIO304" s="838" t="s">
        <v>5054</v>
      </c>
      <c r="OIP304" s="866"/>
      <c r="OIQ304" s="838" t="s">
        <v>5054</v>
      </c>
      <c r="OIR304" s="866"/>
      <c r="OIS304" s="838" t="s">
        <v>5054</v>
      </c>
      <c r="OIT304" s="866"/>
      <c r="OIU304" s="838" t="s">
        <v>5054</v>
      </c>
      <c r="OIV304" s="866"/>
      <c r="OIW304" s="838" t="s">
        <v>5054</v>
      </c>
      <c r="OIX304" s="866"/>
      <c r="OIY304" s="838" t="s">
        <v>5054</v>
      </c>
      <c r="OIZ304" s="866"/>
      <c r="OJA304" s="838" t="s">
        <v>5054</v>
      </c>
      <c r="OJB304" s="866"/>
      <c r="OJC304" s="838" t="s">
        <v>5054</v>
      </c>
      <c r="OJD304" s="866"/>
      <c r="OJE304" s="838" t="s">
        <v>5054</v>
      </c>
      <c r="OJF304" s="866"/>
      <c r="OJG304" s="838" t="s">
        <v>5054</v>
      </c>
      <c r="OJH304" s="866"/>
      <c r="OJI304" s="838" t="s">
        <v>5054</v>
      </c>
      <c r="OJJ304" s="866"/>
      <c r="OJK304" s="838" t="s">
        <v>5054</v>
      </c>
      <c r="OJL304" s="866"/>
      <c r="OJM304" s="838" t="s">
        <v>5054</v>
      </c>
      <c r="OJN304" s="866"/>
      <c r="OJO304" s="838" t="s">
        <v>5054</v>
      </c>
      <c r="OJP304" s="866"/>
      <c r="OJQ304" s="838" t="s">
        <v>5054</v>
      </c>
      <c r="OJR304" s="866"/>
      <c r="OJS304" s="838" t="s">
        <v>5054</v>
      </c>
      <c r="OJT304" s="866"/>
      <c r="OJU304" s="838" t="s">
        <v>5054</v>
      </c>
      <c r="OJV304" s="866"/>
      <c r="OJW304" s="838" t="s">
        <v>5054</v>
      </c>
      <c r="OJX304" s="866"/>
      <c r="OJY304" s="838" t="s">
        <v>5054</v>
      </c>
      <c r="OJZ304" s="866"/>
      <c r="OKA304" s="838" t="s">
        <v>5054</v>
      </c>
      <c r="OKB304" s="866"/>
      <c r="OKC304" s="838" t="s">
        <v>5054</v>
      </c>
      <c r="OKD304" s="866"/>
      <c r="OKE304" s="838" t="s">
        <v>5054</v>
      </c>
      <c r="OKF304" s="866"/>
      <c r="OKG304" s="838" t="s">
        <v>5054</v>
      </c>
      <c r="OKH304" s="866"/>
      <c r="OKI304" s="838" t="s">
        <v>5054</v>
      </c>
      <c r="OKJ304" s="866"/>
      <c r="OKK304" s="838" t="s">
        <v>5054</v>
      </c>
      <c r="OKL304" s="866"/>
      <c r="OKM304" s="838" t="s">
        <v>5054</v>
      </c>
      <c r="OKN304" s="866"/>
      <c r="OKO304" s="838" t="s">
        <v>5054</v>
      </c>
      <c r="OKP304" s="866"/>
      <c r="OKQ304" s="838" t="s">
        <v>5054</v>
      </c>
      <c r="OKR304" s="866"/>
      <c r="OKS304" s="838" t="s">
        <v>5054</v>
      </c>
      <c r="OKT304" s="866"/>
      <c r="OKU304" s="838" t="s">
        <v>5054</v>
      </c>
      <c r="OKV304" s="866"/>
      <c r="OKW304" s="838" t="s">
        <v>5054</v>
      </c>
      <c r="OKX304" s="866"/>
      <c r="OKY304" s="838" t="s">
        <v>5054</v>
      </c>
      <c r="OKZ304" s="866"/>
      <c r="OLA304" s="838" t="s">
        <v>5054</v>
      </c>
      <c r="OLB304" s="866"/>
      <c r="OLC304" s="838" t="s">
        <v>5054</v>
      </c>
      <c r="OLD304" s="866"/>
      <c r="OLE304" s="838" t="s">
        <v>5054</v>
      </c>
      <c r="OLF304" s="866"/>
      <c r="OLG304" s="838" t="s">
        <v>5054</v>
      </c>
      <c r="OLH304" s="866"/>
      <c r="OLI304" s="838" t="s">
        <v>5054</v>
      </c>
      <c r="OLJ304" s="866"/>
      <c r="OLK304" s="838" t="s">
        <v>5054</v>
      </c>
      <c r="OLL304" s="866"/>
      <c r="OLM304" s="838" t="s">
        <v>5054</v>
      </c>
      <c r="OLN304" s="866"/>
      <c r="OLO304" s="838" t="s">
        <v>5054</v>
      </c>
      <c r="OLP304" s="866"/>
      <c r="OLQ304" s="838" t="s">
        <v>5054</v>
      </c>
      <c r="OLR304" s="866"/>
      <c r="OLS304" s="838" t="s">
        <v>5054</v>
      </c>
      <c r="OLT304" s="866"/>
      <c r="OLU304" s="838" t="s">
        <v>5054</v>
      </c>
      <c r="OLV304" s="866"/>
      <c r="OLW304" s="838" t="s">
        <v>5054</v>
      </c>
      <c r="OLX304" s="866"/>
      <c r="OLY304" s="838" t="s">
        <v>5054</v>
      </c>
      <c r="OLZ304" s="866"/>
      <c r="OMA304" s="838" t="s">
        <v>5054</v>
      </c>
      <c r="OMB304" s="866"/>
      <c r="OMC304" s="838" t="s">
        <v>5054</v>
      </c>
      <c r="OMD304" s="866"/>
      <c r="OME304" s="838" t="s">
        <v>5054</v>
      </c>
      <c r="OMF304" s="866"/>
      <c r="OMG304" s="838" t="s">
        <v>5054</v>
      </c>
      <c r="OMH304" s="866"/>
      <c r="OMI304" s="838" t="s">
        <v>5054</v>
      </c>
      <c r="OMJ304" s="866"/>
      <c r="OMK304" s="838" t="s">
        <v>5054</v>
      </c>
      <c r="OML304" s="866"/>
      <c r="OMM304" s="838" t="s">
        <v>5054</v>
      </c>
      <c r="OMN304" s="866"/>
      <c r="OMO304" s="838" t="s">
        <v>5054</v>
      </c>
      <c r="OMP304" s="866"/>
      <c r="OMQ304" s="838" t="s">
        <v>5054</v>
      </c>
      <c r="OMR304" s="866"/>
      <c r="OMS304" s="838" t="s">
        <v>5054</v>
      </c>
      <c r="OMT304" s="866"/>
      <c r="OMU304" s="838" t="s">
        <v>5054</v>
      </c>
      <c r="OMV304" s="866"/>
      <c r="OMW304" s="838" t="s">
        <v>5054</v>
      </c>
      <c r="OMX304" s="866"/>
      <c r="OMY304" s="838" t="s">
        <v>5054</v>
      </c>
      <c r="OMZ304" s="866"/>
      <c r="ONA304" s="838" t="s">
        <v>5054</v>
      </c>
      <c r="ONB304" s="866"/>
      <c r="ONC304" s="838" t="s">
        <v>5054</v>
      </c>
      <c r="OND304" s="866"/>
      <c r="ONE304" s="838" t="s">
        <v>5054</v>
      </c>
      <c r="ONF304" s="866"/>
      <c r="ONG304" s="838" t="s">
        <v>5054</v>
      </c>
      <c r="ONH304" s="866"/>
      <c r="ONI304" s="838" t="s">
        <v>5054</v>
      </c>
      <c r="ONJ304" s="866"/>
      <c r="ONK304" s="838" t="s">
        <v>5054</v>
      </c>
      <c r="ONL304" s="866"/>
      <c r="ONM304" s="838" t="s">
        <v>5054</v>
      </c>
      <c r="ONN304" s="866"/>
      <c r="ONO304" s="838" t="s">
        <v>5054</v>
      </c>
      <c r="ONP304" s="866"/>
      <c r="ONQ304" s="838" t="s">
        <v>5054</v>
      </c>
      <c r="ONR304" s="866"/>
      <c r="ONS304" s="838" t="s">
        <v>5054</v>
      </c>
      <c r="ONT304" s="866"/>
      <c r="ONU304" s="838" t="s">
        <v>5054</v>
      </c>
      <c r="ONV304" s="866"/>
      <c r="ONW304" s="838" t="s">
        <v>5054</v>
      </c>
      <c r="ONX304" s="866"/>
      <c r="ONY304" s="838" t="s">
        <v>5054</v>
      </c>
      <c r="ONZ304" s="866"/>
      <c r="OOA304" s="838" t="s">
        <v>5054</v>
      </c>
      <c r="OOB304" s="866"/>
      <c r="OOC304" s="838" t="s">
        <v>5054</v>
      </c>
      <c r="OOD304" s="866"/>
      <c r="OOE304" s="838" t="s">
        <v>5054</v>
      </c>
      <c r="OOF304" s="866"/>
      <c r="OOG304" s="838" t="s">
        <v>5054</v>
      </c>
      <c r="OOH304" s="866"/>
      <c r="OOI304" s="838" t="s">
        <v>5054</v>
      </c>
      <c r="OOJ304" s="866"/>
      <c r="OOK304" s="838" t="s">
        <v>5054</v>
      </c>
      <c r="OOL304" s="866"/>
      <c r="OOM304" s="838" t="s">
        <v>5054</v>
      </c>
      <c r="OON304" s="866"/>
      <c r="OOO304" s="838" t="s">
        <v>5054</v>
      </c>
      <c r="OOP304" s="866"/>
      <c r="OOQ304" s="838" t="s">
        <v>5054</v>
      </c>
      <c r="OOR304" s="866"/>
      <c r="OOS304" s="838" t="s">
        <v>5054</v>
      </c>
      <c r="OOT304" s="866"/>
      <c r="OOU304" s="838" t="s">
        <v>5054</v>
      </c>
      <c r="OOV304" s="866"/>
      <c r="OOW304" s="838" t="s">
        <v>5054</v>
      </c>
      <c r="OOX304" s="866"/>
      <c r="OOY304" s="838" t="s">
        <v>5054</v>
      </c>
      <c r="OOZ304" s="866"/>
      <c r="OPA304" s="838" t="s">
        <v>5054</v>
      </c>
      <c r="OPB304" s="866"/>
      <c r="OPC304" s="838" t="s">
        <v>5054</v>
      </c>
      <c r="OPD304" s="866"/>
      <c r="OPE304" s="838" t="s">
        <v>5054</v>
      </c>
      <c r="OPF304" s="866"/>
      <c r="OPG304" s="838" t="s">
        <v>5054</v>
      </c>
      <c r="OPH304" s="866"/>
      <c r="OPI304" s="838" t="s">
        <v>5054</v>
      </c>
      <c r="OPJ304" s="866"/>
      <c r="OPK304" s="838" t="s">
        <v>5054</v>
      </c>
      <c r="OPL304" s="866"/>
      <c r="OPM304" s="838" t="s">
        <v>5054</v>
      </c>
      <c r="OPN304" s="866"/>
      <c r="OPO304" s="838" t="s">
        <v>5054</v>
      </c>
      <c r="OPP304" s="866"/>
      <c r="OPQ304" s="838" t="s">
        <v>5054</v>
      </c>
      <c r="OPR304" s="866"/>
      <c r="OPS304" s="838" t="s">
        <v>5054</v>
      </c>
      <c r="OPT304" s="866"/>
      <c r="OPU304" s="838" t="s">
        <v>5054</v>
      </c>
      <c r="OPV304" s="866"/>
      <c r="OPW304" s="838" t="s">
        <v>5054</v>
      </c>
      <c r="OPX304" s="866"/>
      <c r="OPY304" s="838" t="s">
        <v>5054</v>
      </c>
      <c r="OPZ304" s="866"/>
      <c r="OQA304" s="838" t="s">
        <v>5054</v>
      </c>
      <c r="OQB304" s="866"/>
      <c r="OQC304" s="838" t="s">
        <v>5054</v>
      </c>
      <c r="OQD304" s="866"/>
      <c r="OQE304" s="838" t="s">
        <v>5054</v>
      </c>
      <c r="OQF304" s="866"/>
      <c r="OQG304" s="838" t="s">
        <v>5054</v>
      </c>
      <c r="OQH304" s="866"/>
      <c r="OQI304" s="838" t="s">
        <v>5054</v>
      </c>
      <c r="OQJ304" s="866"/>
      <c r="OQK304" s="838" t="s">
        <v>5054</v>
      </c>
      <c r="OQL304" s="866"/>
      <c r="OQM304" s="838" t="s">
        <v>5054</v>
      </c>
      <c r="OQN304" s="866"/>
      <c r="OQO304" s="838" t="s">
        <v>5054</v>
      </c>
      <c r="OQP304" s="866"/>
      <c r="OQQ304" s="838" t="s">
        <v>5054</v>
      </c>
      <c r="OQR304" s="866"/>
      <c r="OQS304" s="838" t="s">
        <v>5054</v>
      </c>
      <c r="OQT304" s="866"/>
      <c r="OQU304" s="838" t="s">
        <v>5054</v>
      </c>
      <c r="OQV304" s="866"/>
      <c r="OQW304" s="838" t="s">
        <v>5054</v>
      </c>
      <c r="OQX304" s="866"/>
      <c r="OQY304" s="838" t="s">
        <v>5054</v>
      </c>
      <c r="OQZ304" s="866"/>
      <c r="ORA304" s="838" t="s">
        <v>5054</v>
      </c>
      <c r="ORB304" s="866"/>
      <c r="ORC304" s="838" t="s">
        <v>5054</v>
      </c>
      <c r="ORD304" s="866"/>
      <c r="ORE304" s="838" t="s">
        <v>5054</v>
      </c>
      <c r="ORF304" s="866"/>
      <c r="ORG304" s="838" t="s">
        <v>5054</v>
      </c>
      <c r="ORH304" s="866"/>
      <c r="ORI304" s="838" t="s">
        <v>5054</v>
      </c>
      <c r="ORJ304" s="866"/>
      <c r="ORK304" s="838" t="s">
        <v>5054</v>
      </c>
      <c r="ORL304" s="866"/>
      <c r="ORM304" s="838" t="s">
        <v>5054</v>
      </c>
      <c r="ORN304" s="866"/>
      <c r="ORO304" s="838" t="s">
        <v>5054</v>
      </c>
      <c r="ORP304" s="866"/>
      <c r="ORQ304" s="838" t="s">
        <v>5054</v>
      </c>
      <c r="ORR304" s="866"/>
      <c r="ORS304" s="838" t="s">
        <v>5054</v>
      </c>
      <c r="ORT304" s="866"/>
      <c r="ORU304" s="838" t="s">
        <v>5054</v>
      </c>
      <c r="ORV304" s="866"/>
      <c r="ORW304" s="838" t="s">
        <v>5054</v>
      </c>
      <c r="ORX304" s="866"/>
      <c r="ORY304" s="838" t="s">
        <v>5054</v>
      </c>
      <c r="ORZ304" s="866"/>
      <c r="OSA304" s="838" t="s">
        <v>5054</v>
      </c>
      <c r="OSB304" s="866"/>
      <c r="OSC304" s="838" t="s">
        <v>5054</v>
      </c>
      <c r="OSD304" s="866"/>
      <c r="OSE304" s="838" t="s">
        <v>5054</v>
      </c>
      <c r="OSF304" s="866"/>
      <c r="OSG304" s="838" t="s">
        <v>5054</v>
      </c>
      <c r="OSH304" s="866"/>
      <c r="OSI304" s="838" t="s">
        <v>5054</v>
      </c>
      <c r="OSJ304" s="866"/>
      <c r="OSK304" s="838" t="s">
        <v>5054</v>
      </c>
      <c r="OSL304" s="866"/>
      <c r="OSM304" s="838" t="s">
        <v>5054</v>
      </c>
      <c r="OSN304" s="866"/>
      <c r="OSO304" s="838" t="s">
        <v>5054</v>
      </c>
      <c r="OSP304" s="866"/>
      <c r="OSQ304" s="838" t="s">
        <v>5054</v>
      </c>
      <c r="OSR304" s="866"/>
      <c r="OSS304" s="838" t="s">
        <v>5054</v>
      </c>
      <c r="OST304" s="866"/>
      <c r="OSU304" s="838" t="s">
        <v>5054</v>
      </c>
      <c r="OSV304" s="866"/>
      <c r="OSW304" s="838" t="s">
        <v>5054</v>
      </c>
      <c r="OSX304" s="866"/>
      <c r="OSY304" s="838" t="s">
        <v>5054</v>
      </c>
      <c r="OSZ304" s="866"/>
      <c r="OTA304" s="838" t="s">
        <v>5054</v>
      </c>
      <c r="OTB304" s="866"/>
      <c r="OTC304" s="838" t="s">
        <v>5054</v>
      </c>
      <c r="OTD304" s="866"/>
      <c r="OTE304" s="838" t="s">
        <v>5054</v>
      </c>
      <c r="OTF304" s="866"/>
      <c r="OTG304" s="838" t="s">
        <v>5054</v>
      </c>
      <c r="OTH304" s="866"/>
      <c r="OTI304" s="838" t="s">
        <v>5054</v>
      </c>
      <c r="OTJ304" s="866"/>
      <c r="OTK304" s="838" t="s">
        <v>5054</v>
      </c>
      <c r="OTL304" s="866"/>
      <c r="OTM304" s="838" t="s">
        <v>5054</v>
      </c>
      <c r="OTN304" s="866"/>
      <c r="OTO304" s="838" t="s">
        <v>5054</v>
      </c>
      <c r="OTP304" s="866"/>
      <c r="OTQ304" s="838" t="s">
        <v>5054</v>
      </c>
      <c r="OTR304" s="866"/>
      <c r="OTS304" s="838" t="s">
        <v>5054</v>
      </c>
      <c r="OTT304" s="866"/>
      <c r="OTU304" s="838" t="s">
        <v>5054</v>
      </c>
      <c r="OTV304" s="866"/>
      <c r="OTW304" s="838" t="s">
        <v>5054</v>
      </c>
      <c r="OTX304" s="866"/>
      <c r="OTY304" s="838" t="s">
        <v>5054</v>
      </c>
      <c r="OTZ304" s="866"/>
      <c r="OUA304" s="838" t="s">
        <v>5054</v>
      </c>
      <c r="OUB304" s="866"/>
      <c r="OUC304" s="838" t="s">
        <v>5054</v>
      </c>
      <c r="OUD304" s="866"/>
      <c r="OUE304" s="838" t="s">
        <v>5054</v>
      </c>
      <c r="OUF304" s="866"/>
      <c r="OUG304" s="838" t="s">
        <v>5054</v>
      </c>
      <c r="OUH304" s="866"/>
      <c r="OUI304" s="838" t="s">
        <v>5054</v>
      </c>
      <c r="OUJ304" s="866"/>
      <c r="OUK304" s="838" t="s">
        <v>5054</v>
      </c>
      <c r="OUL304" s="866"/>
      <c r="OUM304" s="838" t="s">
        <v>5054</v>
      </c>
      <c r="OUN304" s="866"/>
      <c r="OUO304" s="838" t="s">
        <v>5054</v>
      </c>
      <c r="OUP304" s="866"/>
      <c r="OUQ304" s="838" t="s">
        <v>5054</v>
      </c>
      <c r="OUR304" s="866"/>
      <c r="OUS304" s="838" t="s">
        <v>5054</v>
      </c>
      <c r="OUT304" s="866"/>
      <c r="OUU304" s="838" t="s">
        <v>5054</v>
      </c>
      <c r="OUV304" s="866"/>
      <c r="OUW304" s="838" t="s">
        <v>5054</v>
      </c>
      <c r="OUX304" s="866"/>
      <c r="OUY304" s="838" t="s">
        <v>5054</v>
      </c>
      <c r="OUZ304" s="866"/>
      <c r="OVA304" s="838" t="s">
        <v>5054</v>
      </c>
      <c r="OVB304" s="866"/>
      <c r="OVC304" s="838" t="s">
        <v>5054</v>
      </c>
      <c r="OVD304" s="866"/>
      <c r="OVE304" s="838" t="s">
        <v>5054</v>
      </c>
      <c r="OVF304" s="866"/>
      <c r="OVG304" s="838" t="s">
        <v>5054</v>
      </c>
      <c r="OVH304" s="866"/>
      <c r="OVI304" s="838" t="s">
        <v>5054</v>
      </c>
      <c r="OVJ304" s="866"/>
      <c r="OVK304" s="838" t="s">
        <v>5054</v>
      </c>
      <c r="OVL304" s="866"/>
      <c r="OVM304" s="838" t="s">
        <v>5054</v>
      </c>
      <c r="OVN304" s="866"/>
      <c r="OVO304" s="838" t="s">
        <v>5054</v>
      </c>
      <c r="OVP304" s="866"/>
      <c r="OVQ304" s="838" t="s">
        <v>5054</v>
      </c>
      <c r="OVR304" s="866"/>
      <c r="OVS304" s="838" t="s">
        <v>5054</v>
      </c>
      <c r="OVT304" s="866"/>
      <c r="OVU304" s="838" t="s">
        <v>5054</v>
      </c>
      <c r="OVV304" s="866"/>
      <c r="OVW304" s="838" t="s">
        <v>5054</v>
      </c>
      <c r="OVX304" s="866"/>
      <c r="OVY304" s="838" t="s">
        <v>5054</v>
      </c>
      <c r="OVZ304" s="866"/>
      <c r="OWA304" s="838" t="s">
        <v>5054</v>
      </c>
      <c r="OWB304" s="866"/>
      <c r="OWC304" s="838" t="s">
        <v>5054</v>
      </c>
      <c r="OWD304" s="866"/>
      <c r="OWE304" s="838" t="s">
        <v>5054</v>
      </c>
      <c r="OWF304" s="866"/>
      <c r="OWG304" s="838" t="s">
        <v>5054</v>
      </c>
      <c r="OWH304" s="866"/>
      <c r="OWI304" s="838" t="s">
        <v>5054</v>
      </c>
      <c r="OWJ304" s="866"/>
      <c r="OWK304" s="838" t="s">
        <v>5054</v>
      </c>
      <c r="OWL304" s="866"/>
      <c r="OWM304" s="838" t="s">
        <v>5054</v>
      </c>
      <c r="OWN304" s="866"/>
      <c r="OWO304" s="838" t="s">
        <v>5054</v>
      </c>
      <c r="OWP304" s="866"/>
      <c r="OWQ304" s="838" t="s">
        <v>5054</v>
      </c>
      <c r="OWR304" s="866"/>
      <c r="OWS304" s="838" t="s">
        <v>5054</v>
      </c>
      <c r="OWT304" s="866"/>
      <c r="OWU304" s="838" t="s">
        <v>5054</v>
      </c>
      <c r="OWV304" s="866"/>
      <c r="OWW304" s="838" t="s">
        <v>5054</v>
      </c>
      <c r="OWX304" s="866"/>
      <c r="OWY304" s="838" t="s">
        <v>5054</v>
      </c>
      <c r="OWZ304" s="866"/>
      <c r="OXA304" s="838" t="s">
        <v>5054</v>
      </c>
      <c r="OXB304" s="866"/>
      <c r="OXC304" s="838" t="s">
        <v>5054</v>
      </c>
      <c r="OXD304" s="866"/>
      <c r="OXE304" s="838" t="s">
        <v>5054</v>
      </c>
      <c r="OXF304" s="866"/>
      <c r="OXG304" s="838" t="s">
        <v>5054</v>
      </c>
      <c r="OXH304" s="866"/>
      <c r="OXI304" s="838" t="s">
        <v>5054</v>
      </c>
      <c r="OXJ304" s="866"/>
      <c r="OXK304" s="838" t="s">
        <v>5054</v>
      </c>
      <c r="OXL304" s="866"/>
      <c r="OXM304" s="838" t="s">
        <v>5054</v>
      </c>
      <c r="OXN304" s="866"/>
      <c r="OXO304" s="838" t="s">
        <v>5054</v>
      </c>
      <c r="OXP304" s="866"/>
      <c r="OXQ304" s="838" t="s">
        <v>5054</v>
      </c>
      <c r="OXR304" s="866"/>
      <c r="OXS304" s="838" t="s">
        <v>5054</v>
      </c>
      <c r="OXT304" s="866"/>
      <c r="OXU304" s="838" t="s">
        <v>5054</v>
      </c>
      <c r="OXV304" s="866"/>
      <c r="OXW304" s="838" t="s">
        <v>5054</v>
      </c>
      <c r="OXX304" s="866"/>
      <c r="OXY304" s="838" t="s">
        <v>5054</v>
      </c>
      <c r="OXZ304" s="866"/>
      <c r="OYA304" s="838" t="s">
        <v>5054</v>
      </c>
      <c r="OYB304" s="866"/>
      <c r="OYC304" s="838" t="s">
        <v>5054</v>
      </c>
      <c r="OYD304" s="866"/>
      <c r="OYE304" s="838" t="s">
        <v>5054</v>
      </c>
      <c r="OYF304" s="866"/>
      <c r="OYG304" s="838" t="s">
        <v>5054</v>
      </c>
      <c r="OYH304" s="866"/>
      <c r="OYI304" s="838" t="s">
        <v>5054</v>
      </c>
      <c r="OYJ304" s="866"/>
      <c r="OYK304" s="838" t="s">
        <v>5054</v>
      </c>
      <c r="OYL304" s="866"/>
      <c r="OYM304" s="838" t="s">
        <v>5054</v>
      </c>
      <c r="OYN304" s="866"/>
      <c r="OYO304" s="838" t="s">
        <v>5054</v>
      </c>
      <c r="OYP304" s="866"/>
      <c r="OYQ304" s="838" t="s">
        <v>5054</v>
      </c>
      <c r="OYR304" s="866"/>
      <c r="OYS304" s="838" t="s">
        <v>5054</v>
      </c>
      <c r="OYT304" s="866"/>
      <c r="OYU304" s="838" t="s">
        <v>5054</v>
      </c>
      <c r="OYV304" s="866"/>
      <c r="OYW304" s="838" t="s">
        <v>5054</v>
      </c>
      <c r="OYX304" s="866"/>
      <c r="OYY304" s="838" t="s">
        <v>5054</v>
      </c>
      <c r="OYZ304" s="866"/>
      <c r="OZA304" s="838" t="s">
        <v>5054</v>
      </c>
      <c r="OZB304" s="866"/>
      <c r="OZC304" s="838" t="s">
        <v>5054</v>
      </c>
      <c r="OZD304" s="866"/>
      <c r="OZE304" s="838" t="s">
        <v>5054</v>
      </c>
      <c r="OZF304" s="866"/>
      <c r="OZG304" s="838" t="s">
        <v>5054</v>
      </c>
      <c r="OZH304" s="866"/>
      <c r="OZI304" s="838" t="s">
        <v>5054</v>
      </c>
      <c r="OZJ304" s="866"/>
      <c r="OZK304" s="838" t="s">
        <v>5054</v>
      </c>
      <c r="OZL304" s="866"/>
      <c r="OZM304" s="838" t="s">
        <v>5054</v>
      </c>
      <c r="OZN304" s="866"/>
      <c r="OZO304" s="838" t="s">
        <v>5054</v>
      </c>
      <c r="OZP304" s="866"/>
      <c r="OZQ304" s="838" t="s">
        <v>5054</v>
      </c>
      <c r="OZR304" s="866"/>
      <c r="OZS304" s="838" t="s">
        <v>5054</v>
      </c>
      <c r="OZT304" s="866"/>
      <c r="OZU304" s="838" t="s">
        <v>5054</v>
      </c>
      <c r="OZV304" s="866"/>
      <c r="OZW304" s="838" t="s">
        <v>5054</v>
      </c>
      <c r="OZX304" s="866"/>
      <c r="OZY304" s="838" t="s">
        <v>5054</v>
      </c>
      <c r="OZZ304" s="866"/>
      <c r="PAA304" s="838" t="s">
        <v>5054</v>
      </c>
      <c r="PAB304" s="866"/>
      <c r="PAC304" s="838" t="s">
        <v>5054</v>
      </c>
      <c r="PAD304" s="866"/>
      <c r="PAE304" s="838" t="s">
        <v>5054</v>
      </c>
      <c r="PAF304" s="866"/>
      <c r="PAG304" s="838" t="s">
        <v>5054</v>
      </c>
      <c r="PAH304" s="866"/>
      <c r="PAI304" s="838" t="s">
        <v>5054</v>
      </c>
      <c r="PAJ304" s="866"/>
      <c r="PAK304" s="838" t="s">
        <v>5054</v>
      </c>
      <c r="PAL304" s="866"/>
      <c r="PAM304" s="838" t="s">
        <v>5054</v>
      </c>
      <c r="PAN304" s="866"/>
      <c r="PAO304" s="838" t="s">
        <v>5054</v>
      </c>
      <c r="PAP304" s="866"/>
      <c r="PAQ304" s="838" t="s">
        <v>5054</v>
      </c>
      <c r="PAR304" s="866"/>
      <c r="PAS304" s="838" t="s">
        <v>5054</v>
      </c>
      <c r="PAT304" s="866"/>
      <c r="PAU304" s="838" t="s">
        <v>5054</v>
      </c>
      <c r="PAV304" s="866"/>
      <c r="PAW304" s="838" t="s">
        <v>5054</v>
      </c>
      <c r="PAX304" s="866"/>
      <c r="PAY304" s="838" t="s">
        <v>5054</v>
      </c>
      <c r="PAZ304" s="866"/>
      <c r="PBA304" s="838" t="s">
        <v>5054</v>
      </c>
      <c r="PBB304" s="866"/>
      <c r="PBC304" s="838" t="s">
        <v>5054</v>
      </c>
      <c r="PBD304" s="866"/>
      <c r="PBE304" s="838" t="s">
        <v>5054</v>
      </c>
      <c r="PBF304" s="866"/>
      <c r="PBG304" s="838" t="s">
        <v>5054</v>
      </c>
      <c r="PBH304" s="866"/>
      <c r="PBI304" s="838" t="s">
        <v>5054</v>
      </c>
      <c r="PBJ304" s="866"/>
      <c r="PBK304" s="838" t="s">
        <v>5054</v>
      </c>
      <c r="PBL304" s="866"/>
      <c r="PBM304" s="838" t="s">
        <v>5054</v>
      </c>
      <c r="PBN304" s="866"/>
      <c r="PBO304" s="838" t="s">
        <v>5054</v>
      </c>
      <c r="PBP304" s="866"/>
      <c r="PBQ304" s="838" t="s">
        <v>5054</v>
      </c>
      <c r="PBR304" s="866"/>
      <c r="PBS304" s="838" t="s">
        <v>5054</v>
      </c>
      <c r="PBT304" s="866"/>
      <c r="PBU304" s="838" t="s">
        <v>5054</v>
      </c>
      <c r="PBV304" s="866"/>
      <c r="PBW304" s="838" t="s">
        <v>5054</v>
      </c>
      <c r="PBX304" s="866"/>
      <c r="PBY304" s="838" t="s">
        <v>5054</v>
      </c>
      <c r="PBZ304" s="866"/>
      <c r="PCA304" s="838" t="s">
        <v>5054</v>
      </c>
      <c r="PCB304" s="866"/>
      <c r="PCC304" s="838" t="s">
        <v>5054</v>
      </c>
      <c r="PCD304" s="866"/>
      <c r="PCE304" s="838" t="s">
        <v>5054</v>
      </c>
      <c r="PCF304" s="866"/>
      <c r="PCG304" s="838" t="s">
        <v>5054</v>
      </c>
      <c r="PCH304" s="866"/>
      <c r="PCI304" s="838" t="s">
        <v>5054</v>
      </c>
      <c r="PCJ304" s="866"/>
      <c r="PCK304" s="838" t="s">
        <v>5054</v>
      </c>
      <c r="PCL304" s="866"/>
      <c r="PCM304" s="838" t="s">
        <v>5054</v>
      </c>
      <c r="PCN304" s="866"/>
      <c r="PCO304" s="838" t="s">
        <v>5054</v>
      </c>
      <c r="PCP304" s="866"/>
      <c r="PCQ304" s="838" t="s">
        <v>5054</v>
      </c>
      <c r="PCR304" s="866"/>
      <c r="PCS304" s="838" t="s">
        <v>5054</v>
      </c>
      <c r="PCT304" s="866"/>
      <c r="PCU304" s="838" t="s">
        <v>5054</v>
      </c>
      <c r="PCV304" s="866"/>
      <c r="PCW304" s="838" t="s">
        <v>5054</v>
      </c>
      <c r="PCX304" s="866"/>
      <c r="PCY304" s="838" t="s">
        <v>5054</v>
      </c>
      <c r="PCZ304" s="866"/>
      <c r="PDA304" s="838" t="s">
        <v>5054</v>
      </c>
      <c r="PDB304" s="866"/>
      <c r="PDC304" s="838" t="s">
        <v>5054</v>
      </c>
      <c r="PDD304" s="866"/>
      <c r="PDE304" s="838" t="s">
        <v>5054</v>
      </c>
      <c r="PDF304" s="866"/>
      <c r="PDG304" s="838" t="s">
        <v>5054</v>
      </c>
      <c r="PDH304" s="866"/>
      <c r="PDI304" s="838" t="s">
        <v>5054</v>
      </c>
      <c r="PDJ304" s="866"/>
      <c r="PDK304" s="838" t="s">
        <v>5054</v>
      </c>
      <c r="PDL304" s="866"/>
      <c r="PDM304" s="838" t="s">
        <v>5054</v>
      </c>
      <c r="PDN304" s="866"/>
      <c r="PDO304" s="838" t="s">
        <v>5054</v>
      </c>
      <c r="PDP304" s="866"/>
      <c r="PDQ304" s="838" t="s">
        <v>5054</v>
      </c>
      <c r="PDR304" s="866"/>
      <c r="PDS304" s="838" t="s">
        <v>5054</v>
      </c>
      <c r="PDT304" s="866"/>
      <c r="PDU304" s="838" t="s">
        <v>5054</v>
      </c>
      <c r="PDV304" s="866"/>
      <c r="PDW304" s="838" t="s">
        <v>5054</v>
      </c>
      <c r="PDX304" s="866"/>
      <c r="PDY304" s="838" t="s">
        <v>5054</v>
      </c>
      <c r="PDZ304" s="866"/>
      <c r="PEA304" s="838" t="s">
        <v>5054</v>
      </c>
      <c r="PEB304" s="866"/>
      <c r="PEC304" s="838" t="s">
        <v>5054</v>
      </c>
      <c r="PED304" s="866"/>
      <c r="PEE304" s="838" t="s">
        <v>5054</v>
      </c>
      <c r="PEF304" s="866"/>
      <c r="PEG304" s="838" t="s">
        <v>5054</v>
      </c>
      <c r="PEH304" s="866"/>
      <c r="PEI304" s="838" t="s">
        <v>5054</v>
      </c>
      <c r="PEJ304" s="866"/>
      <c r="PEK304" s="838" t="s">
        <v>5054</v>
      </c>
      <c r="PEL304" s="866"/>
      <c r="PEM304" s="838" t="s">
        <v>5054</v>
      </c>
      <c r="PEN304" s="866"/>
      <c r="PEO304" s="838" t="s">
        <v>5054</v>
      </c>
      <c r="PEP304" s="866"/>
      <c r="PEQ304" s="838" t="s">
        <v>5054</v>
      </c>
      <c r="PER304" s="866"/>
      <c r="PES304" s="838" t="s">
        <v>5054</v>
      </c>
      <c r="PET304" s="866"/>
      <c r="PEU304" s="838" t="s">
        <v>5054</v>
      </c>
      <c r="PEV304" s="866"/>
      <c r="PEW304" s="838" t="s">
        <v>5054</v>
      </c>
      <c r="PEX304" s="866"/>
      <c r="PEY304" s="838" t="s">
        <v>5054</v>
      </c>
      <c r="PEZ304" s="866"/>
      <c r="PFA304" s="838" t="s">
        <v>5054</v>
      </c>
      <c r="PFB304" s="866"/>
      <c r="PFC304" s="838" t="s">
        <v>5054</v>
      </c>
      <c r="PFD304" s="866"/>
      <c r="PFE304" s="838" t="s">
        <v>5054</v>
      </c>
      <c r="PFF304" s="866"/>
      <c r="PFG304" s="838" t="s">
        <v>5054</v>
      </c>
      <c r="PFH304" s="866"/>
      <c r="PFI304" s="838" t="s">
        <v>5054</v>
      </c>
      <c r="PFJ304" s="866"/>
      <c r="PFK304" s="838" t="s">
        <v>5054</v>
      </c>
      <c r="PFL304" s="866"/>
      <c r="PFM304" s="838" t="s">
        <v>5054</v>
      </c>
      <c r="PFN304" s="866"/>
      <c r="PFO304" s="838" t="s">
        <v>5054</v>
      </c>
      <c r="PFP304" s="866"/>
      <c r="PFQ304" s="838" t="s">
        <v>5054</v>
      </c>
      <c r="PFR304" s="866"/>
      <c r="PFS304" s="838" t="s">
        <v>5054</v>
      </c>
      <c r="PFT304" s="866"/>
      <c r="PFU304" s="838" t="s">
        <v>5054</v>
      </c>
      <c r="PFV304" s="866"/>
      <c r="PFW304" s="838" t="s">
        <v>5054</v>
      </c>
      <c r="PFX304" s="866"/>
      <c r="PFY304" s="838" t="s">
        <v>5054</v>
      </c>
      <c r="PFZ304" s="866"/>
      <c r="PGA304" s="838" t="s">
        <v>5054</v>
      </c>
      <c r="PGB304" s="866"/>
      <c r="PGC304" s="838" t="s">
        <v>5054</v>
      </c>
      <c r="PGD304" s="866"/>
      <c r="PGE304" s="838" t="s">
        <v>5054</v>
      </c>
      <c r="PGF304" s="866"/>
      <c r="PGG304" s="838" t="s">
        <v>5054</v>
      </c>
      <c r="PGH304" s="866"/>
      <c r="PGI304" s="838" t="s">
        <v>5054</v>
      </c>
      <c r="PGJ304" s="866"/>
      <c r="PGK304" s="838" t="s">
        <v>5054</v>
      </c>
      <c r="PGL304" s="866"/>
      <c r="PGM304" s="838" t="s">
        <v>5054</v>
      </c>
      <c r="PGN304" s="866"/>
      <c r="PGO304" s="838" t="s">
        <v>5054</v>
      </c>
      <c r="PGP304" s="866"/>
      <c r="PGQ304" s="838" t="s">
        <v>5054</v>
      </c>
      <c r="PGR304" s="866"/>
      <c r="PGS304" s="838" t="s">
        <v>5054</v>
      </c>
      <c r="PGT304" s="866"/>
      <c r="PGU304" s="838" t="s">
        <v>5054</v>
      </c>
      <c r="PGV304" s="866"/>
      <c r="PGW304" s="838" t="s">
        <v>5054</v>
      </c>
      <c r="PGX304" s="866"/>
      <c r="PGY304" s="838" t="s">
        <v>5054</v>
      </c>
      <c r="PGZ304" s="866"/>
      <c r="PHA304" s="838" t="s">
        <v>5054</v>
      </c>
      <c r="PHB304" s="866"/>
      <c r="PHC304" s="838" t="s">
        <v>5054</v>
      </c>
      <c r="PHD304" s="866"/>
      <c r="PHE304" s="838" t="s">
        <v>5054</v>
      </c>
      <c r="PHF304" s="866"/>
      <c r="PHG304" s="838" t="s">
        <v>5054</v>
      </c>
      <c r="PHH304" s="866"/>
      <c r="PHI304" s="838" t="s">
        <v>5054</v>
      </c>
      <c r="PHJ304" s="866"/>
      <c r="PHK304" s="838" t="s">
        <v>5054</v>
      </c>
      <c r="PHL304" s="866"/>
      <c r="PHM304" s="838" t="s">
        <v>5054</v>
      </c>
      <c r="PHN304" s="866"/>
      <c r="PHO304" s="838" t="s">
        <v>5054</v>
      </c>
      <c r="PHP304" s="866"/>
      <c r="PHQ304" s="838" t="s">
        <v>5054</v>
      </c>
      <c r="PHR304" s="866"/>
      <c r="PHS304" s="838" t="s">
        <v>5054</v>
      </c>
      <c r="PHT304" s="866"/>
      <c r="PHU304" s="838" t="s">
        <v>5054</v>
      </c>
      <c r="PHV304" s="866"/>
      <c r="PHW304" s="838" t="s">
        <v>5054</v>
      </c>
      <c r="PHX304" s="866"/>
      <c r="PHY304" s="838" t="s">
        <v>5054</v>
      </c>
      <c r="PHZ304" s="866"/>
      <c r="PIA304" s="838" t="s">
        <v>5054</v>
      </c>
      <c r="PIB304" s="866"/>
      <c r="PIC304" s="838" t="s">
        <v>5054</v>
      </c>
      <c r="PID304" s="866"/>
      <c r="PIE304" s="838" t="s">
        <v>5054</v>
      </c>
      <c r="PIF304" s="866"/>
      <c r="PIG304" s="838" t="s">
        <v>5054</v>
      </c>
      <c r="PIH304" s="866"/>
      <c r="PII304" s="838" t="s">
        <v>5054</v>
      </c>
      <c r="PIJ304" s="866"/>
      <c r="PIK304" s="838" t="s">
        <v>5054</v>
      </c>
      <c r="PIL304" s="866"/>
      <c r="PIM304" s="838" t="s">
        <v>5054</v>
      </c>
      <c r="PIN304" s="866"/>
      <c r="PIO304" s="838" t="s">
        <v>5054</v>
      </c>
      <c r="PIP304" s="866"/>
      <c r="PIQ304" s="838" t="s">
        <v>5054</v>
      </c>
      <c r="PIR304" s="866"/>
      <c r="PIS304" s="838" t="s">
        <v>5054</v>
      </c>
      <c r="PIT304" s="866"/>
      <c r="PIU304" s="838" t="s">
        <v>5054</v>
      </c>
      <c r="PIV304" s="866"/>
      <c r="PIW304" s="838" t="s">
        <v>5054</v>
      </c>
      <c r="PIX304" s="866"/>
      <c r="PIY304" s="838" t="s">
        <v>5054</v>
      </c>
      <c r="PIZ304" s="866"/>
      <c r="PJA304" s="838" t="s">
        <v>5054</v>
      </c>
      <c r="PJB304" s="866"/>
      <c r="PJC304" s="838" t="s">
        <v>5054</v>
      </c>
      <c r="PJD304" s="866"/>
      <c r="PJE304" s="838" t="s">
        <v>5054</v>
      </c>
      <c r="PJF304" s="866"/>
      <c r="PJG304" s="838" t="s">
        <v>5054</v>
      </c>
      <c r="PJH304" s="866"/>
      <c r="PJI304" s="838" t="s">
        <v>5054</v>
      </c>
      <c r="PJJ304" s="866"/>
      <c r="PJK304" s="838" t="s">
        <v>5054</v>
      </c>
      <c r="PJL304" s="866"/>
      <c r="PJM304" s="838" t="s">
        <v>5054</v>
      </c>
      <c r="PJN304" s="866"/>
      <c r="PJO304" s="838" t="s">
        <v>5054</v>
      </c>
      <c r="PJP304" s="866"/>
      <c r="PJQ304" s="838" t="s">
        <v>5054</v>
      </c>
      <c r="PJR304" s="866"/>
      <c r="PJS304" s="838" t="s">
        <v>5054</v>
      </c>
      <c r="PJT304" s="866"/>
      <c r="PJU304" s="838" t="s">
        <v>5054</v>
      </c>
      <c r="PJV304" s="866"/>
      <c r="PJW304" s="838" t="s">
        <v>5054</v>
      </c>
      <c r="PJX304" s="866"/>
      <c r="PJY304" s="838" t="s">
        <v>5054</v>
      </c>
      <c r="PJZ304" s="866"/>
      <c r="PKA304" s="838" t="s">
        <v>5054</v>
      </c>
      <c r="PKB304" s="866"/>
      <c r="PKC304" s="838" t="s">
        <v>5054</v>
      </c>
      <c r="PKD304" s="866"/>
      <c r="PKE304" s="838" t="s">
        <v>5054</v>
      </c>
      <c r="PKF304" s="866"/>
      <c r="PKG304" s="838" t="s">
        <v>5054</v>
      </c>
      <c r="PKH304" s="866"/>
      <c r="PKI304" s="838" t="s">
        <v>5054</v>
      </c>
      <c r="PKJ304" s="866"/>
      <c r="PKK304" s="838" t="s">
        <v>5054</v>
      </c>
      <c r="PKL304" s="866"/>
      <c r="PKM304" s="838" t="s">
        <v>5054</v>
      </c>
      <c r="PKN304" s="866"/>
      <c r="PKO304" s="838" t="s">
        <v>5054</v>
      </c>
      <c r="PKP304" s="866"/>
      <c r="PKQ304" s="838" t="s">
        <v>5054</v>
      </c>
      <c r="PKR304" s="866"/>
      <c r="PKS304" s="838" t="s">
        <v>5054</v>
      </c>
      <c r="PKT304" s="866"/>
      <c r="PKU304" s="838" t="s">
        <v>5054</v>
      </c>
      <c r="PKV304" s="866"/>
      <c r="PKW304" s="838" t="s">
        <v>5054</v>
      </c>
      <c r="PKX304" s="866"/>
      <c r="PKY304" s="838" t="s">
        <v>5054</v>
      </c>
      <c r="PKZ304" s="866"/>
      <c r="PLA304" s="838" t="s">
        <v>5054</v>
      </c>
      <c r="PLB304" s="866"/>
      <c r="PLC304" s="838" t="s">
        <v>5054</v>
      </c>
      <c r="PLD304" s="866"/>
      <c r="PLE304" s="838" t="s">
        <v>5054</v>
      </c>
      <c r="PLF304" s="866"/>
      <c r="PLG304" s="838" t="s">
        <v>5054</v>
      </c>
      <c r="PLH304" s="866"/>
      <c r="PLI304" s="838" t="s">
        <v>5054</v>
      </c>
      <c r="PLJ304" s="866"/>
      <c r="PLK304" s="838" t="s">
        <v>5054</v>
      </c>
      <c r="PLL304" s="866"/>
      <c r="PLM304" s="838" t="s">
        <v>5054</v>
      </c>
      <c r="PLN304" s="866"/>
      <c r="PLO304" s="838" t="s">
        <v>5054</v>
      </c>
      <c r="PLP304" s="866"/>
      <c r="PLQ304" s="838" t="s">
        <v>5054</v>
      </c>
      <c r="PLR304" s="866"/>
      <c r="PLS304" s="838" t="s">
        <v>5054</v>
      </c>
      <c r="PLT304" s="866"/>
      <c r="PLU304" s="838" t="s">
        <v>5054</v>
      </c>
      <c r="PLV304" s="866"/>
      <c r="PLW304" s="838" t="s">
        <v>5054</v>
      </c>
      <c r="PLX304" s="866"/>
      <c r="PLY304" s="838" t="s">
        <v>5054</v>
      </c>
      <c r="PLZ304" s="866"/>
      <c r="PMA304" s="838" t="s">
        <v>5054</v>
      </c>
      <c r="PMB304" s="866"/>
      <c r="PMC304" s="838" t="s">
        <v>5054</v>
      </c>
      <c r="PMD304" s="866"/>
      <c r="PME304" s="838" t="s">
        <v>5054</v>
      </c>
      <c r="PMF304" s="866"/>
      <c r="PMG304" s="838" t="s">
        <v>5054</v>
      </c>
      <c r="PMH304" s="866"/>
      <c r="PMI304" s="838" t="s">
        <v>5054</v>
      </c>
      <c r="PMJ304" s="866"/>
      <c r="PMK304" s="838" t="s">
        <v>5054</v>
      </c>
      <c r="PML304" s="866"/>
      <c r="PMM304" s="838" t="s">
        <v>5054</v>
      </c>
      <c r="PMN304" s="866"/>
      <c r="PMO304" s="838" t="s">
        <v>5054</v>
      </c>
      <c r="PMP304" s="866"/>
      <c r="PMQ304" s="838" t="s">
        <v>5054</v>
      </c>
      <c r="PMR304" s="866"/>
      <c r="PMS304" s="838" t="s">
        <v>5054</v>
      </c>
      <c r="PMT304" s="866"/>
      <c r="PMU304" s="838" t="s">
        <v>5054</v>
      </c>
      <c r="PMV304" s="866"/>
      <c r="PMW304" s="838" t="s">
        <v>5054</v>
      </c>
      <c r="PMX304" s="866"/>
      <c r="PMY304" s="838" t="s">
        <v>5054</v>
      </c>
      <c r="PMZ304" s="866"/>
      <c r="PNA304" s="838" t="s">
        <v>5054</v>
      </c>
      <c r="PNB304" s="866"/>
      <c r="PNC304" s="838" t="s">
        <v>5054</v>
      </c>
      <c r="PND304" s="866"/>
      <c r="PNE304" s="838" t="s">
        <v>5054</v>
      </c>
      <c r="PNF304" s="866"/>
      <c r="PNG304" s="838" t="s">
        <v>5054</v>
      </c>
      <c r="PNH304" s="866"/>
      <c r="PNI304" s="838" t="s">
        <v>5054</v>
      </c>
      <c r="PNJ304" s="866"/>
      <c r="PNK304" s="838" t="s">
        <v>5054</v>
      </c>
      <c r="PNL304" s="866"/>
      <c r="PNM304" s="838" t="s">
        <v>5054</v>
      </c>
      <c r="PNN304" s="866"/>
      <c r="PNO304" s="838" t="s">
        <v>5054</v>
      </c>
      <c r="PNP304" s="866"/>
      <c r="PNQ304" s="838" t="s">
        <v>5054</v>
      </c>
      <c r="PNR304" s="866"/>
      <c r="PNS304" s="838" t="s">
        <v>5054</v>
      </c>
      <c r="PNT304" s="866"/>
      <c r="PNU304" s="838" t="s">
        <v>5054</v>
      </c>
      <c r="PNV304" s="866"/>
      <c r="PNW304" s="838" t="s">
        <v>5054</v>
      </c>
      <c r="PNX304" s="866"/>
      <c r="PNY304" s="838" t="s">
        <v>5054</v>
      </c>
      <c r="PNZ304" s="866"/>
      <c r="POA304" s="838" t="s">
        <v>5054</v>
      </c>
      <c r="POB304" s="866"/>
      <c r="POC304" s="838" t="s">
        <v>5054</v>
      </c>
      <c r="POD304" s="866"/>
      <c r="POE304" s="838" t="s">
        <v>5054</v>
      </c>
      <c r="POF304" s="866"/>
      <c r="POG304" s="838" t="s">
        <v>5054</v>
      </c>
      <c r="POH304" s="866"/>
      <c r="POI304" s="838" t="s">
        <v>5054</v>
      </c>
      <c r="POJ304" s="866"/>
      <c r="POK304" s="838" t="s">
        <v>5054</v>
      </c>
      <c r="POL304" s="866"/>
      <c r="POM304" s="838" t="s">
        <v>5054</v>
      </c>
      <c r="PON304" s="866"/>
      <c r="POO304" s="838" t="s">
        <v>5054</v>
      </c>
      <c r="POP304" s="866"/>
      <c r="POQ304" s="838" t="s">
        <v>5054</v>
      </c>
      <c r="POR304" s="866"/>
      <c r="POS304" s="838" t="s">
        <v>5054</v>
      </c>
      <c r="POT304" s="866"/>
      <c r="POU304" s="838" t="s">
        <v>5054</v>
      </c>
      <c r="POV304" s="866"/>
      <c r="POW304" s="838" t="s">
        <v>5054</v>
      </c>
      <c r="POX304" s="866"/>
      <c r="POY304" s="838" t="s">
        <v>5054</v>
      </c>
      <c r="POZ304" s="866"/>
      <c r="PPA304" s="838" t="s">
        <v>5054</v>
      </c>
      <c r="PPB304" s="866"/>
      <c r="PPC304" s="838" t="s">
        <v>5054</v>
      </c>
      <c r="PPD304" s="866"/>
      <c r="PPE304" s="838" t="s">
        <v>5054</v>
      </c>
      <c r="PPF304" s="866"/>
      <c r="PPG304" s="838" t="s">
        <v>5054</v>
      </c>
      <c r="PPH304" s="866"/>
      <c r="PPI304" s="838" t="s">
        <v>5054</v>
      </c>
      <c r="PPJ304" s="866"/>
      <c r="PPK304" s="838" t="s">
        <v>5054</v>
      </c>
      <c r="PPL304" s="866"/>
      <c r="PPM304" s="838" t="s">
        <v>5054</v>
      </c>
      <c r="PPN304" s="866"/>
      <c r="PPO304" s="838" t="s">
        <v>5054</v>
      </c>
      <c r="PPP304" s="866"/>
      <c r="PPQ304" s="838" t="s">
        <v>5054</v>
      </c>
      <c r="PPR304" s="866"/>
      <c r="PPS304" s="838" t="s">
        <v>5054</v>
      </c>
      <c r="PPT304" s="866"/>
      <c r="PPU304" s="838" t="s">
        <v>5054</v>
      </c>
      <c r="PPV304" s="866"/>
      <c r="PPW304" s="838" t="s">
        <v>5054</v>
      </c>
      <c r="PPX304" s="866"/>
      <c r="PPY304" s="838" t="s">
        <v>5054</v>
      </c>
      <c r="PPZ304" s="866"/>
      <c r="PQA304" s="838" t="s">
        <v>5054</v>
      </c>
      <c r="PQB304" s="866"/>
      <c r="PQC304" s="838" t="s">
        <v>5054</v>
      </c>
      <c r="PQD304" s="866"/>
      <c r="PQE304" s="838" t="s">
        <v>5054</v>
      </c>
      <c r="PQF304" s="866"/>
      <c r="PQG304" s="838" t="s">
        <v>5054</v>
      </c>
      <c r="PQH304" s="866"/>
      <c r="PQI304" s="838" t="s">
        <v>5054</v>
      </c>
      <c r="PQJ304" s="866"/>
      <c r="PQK304" s="838" t="s">
        <v>5054</v>
      </c>
      <c r="PQL304" s="866"/>
      <c r="PQM304" s="838" t="s">
        <v>5054</v>
      </c>
      <c r="PQN304" s="866"/>
      <c r="PQO304" s="838" t="s">
        <v>5054</v>
      </c>
      <c r="PQP304" s="866"/>
      <c r="PQQ304" s="838" t="s">
        <v>5054</v>
      </c>
      <c r="PQR304" s="866"/>
      <c r="PQS304" s="838" t="s">
        <v>5054</v>
      </c>
      <c r="PQT304" s="866"/>
      <c r="PQU304" s="838" t="s">
        <v>5054</v>
      </c>
      <c r="PQV304" s="866"/>
      <c r="PQW304" s="838" t="s">
        <v>5054</v>
      </c>
      <c r="PQX304" s="866"/>
      <c r="PQY304" s="838" t="s">
        <v>5054</v>
      </c>
      <c r="PQZ304" s="866"/>
      <c r="PRA304" s="838" t="s">
        <v>5054</v>
      </c>
      <c r="PRB304" s="866"/>
      <c r="PRC304" s="838" t="s">
        <v>5054</v>
      </c>
      <c r="PRD304" s="866"/>
      <c r="PRE304" s="838" t="s">
        <v>5054</v>
      </c>
      <c r="PRF304" s="866"/>
      <c r="PRG304" s="838" t="s">
        <v>5054</v>
      </c>
      <c r="PRH304" s="866"/>
      <c r="PRI304" s="838" t="s">
        <v>5054</v>
      </c>
      <c r="PRJ304" s="866"/>
      <c r="PRK304" s="838" t="s">
        <v>5054</v>
      </c>
      <c r="PRL304" s="866"/>
      <c r="PRM304" s="838" t="s">
        <v>5054</v>
      </c>
      <c r="PRN304" s="866"/>
      <c r="PRO304" s="838" t="s">
        <v>5054</v>
      </c>
      <c r="PRP304" s="866"/>
      <c r="PRQ304" s="838" t="s">
        <v>5054</v>
      </c>
      <c r="PRR304" s="866"/>
      <c r="PRS304" s="838" t="s">
        <v>5054</v>
      </c>
      <c r="PRT304" s="866"/>
      <c r="PRU304" s="838" t="s">
        <v>5054</v>
      </c>
      <c r="PRV304" s="866"/>
      <c r="PRW304" s="838" t="s">
        <v>5054</v>
      </c>
      <c r="PRX304" s="866"/>
      <c r="PRY304" s="838" t="s">
        <v>5054</v>
      </c>
      <c r="PRZ304" s="866"/>
      <c r="PSA304" s="838" t="s">
        <v>5054</v>
      </c>
      <c r="PSB304" s="866"/>
      <c r="PSC304" s="838" t="s">
        <v>5054</v>
      </c>
      <c r="PSD304" s="866"/>
      <c r="PSE304" s="838" t="s">
        <v>5054</v>
      </c>
      <c r="PSF304" s="866"/>
      <c r="PSG304" s="838" t="s">
        <v>5054</v>
      </c>
      <c r="PSH304" s="866"/>
      <c r="PSI304" s="838" t="s">
        <v>5054</v>
      </c>
      <c r="PSJ304" s="866"/>
      <c r="PSK304" s="838" t="s">
        <v>5054</v>
      </c>
      <c r="PSL304" s="866"/>
      <c r="PSM304" s="838" t="s">
        <v>5054</v>
      </c>
      <c r="PSN304" s="866"/>
      <c r="PSO304" s="838" t="s">
        <v>5054</v>
      </c>
      <c r="PSP304" s="866"/>
      <c r="PSQ304" s="838" t="s">
        <v>5054</v>
      </c>
      <c r="PSR304" s="866"/>
      <c r="PSS304" s="838" t="s">
        <v>5054</v>
      </c>
      <c r="PST304" s="866"/>
      <c r="PSU304" s="838" t="s">
        <v>5054</v>
      </c>
      <c r="PSV304" s="866"/>
      <c r="PSW304" s="838" t="s">
        <v>5054</v>
      </c>
      <c r="PSX304" s="866"/>
      <c r="PSY304" s="838" t="s">
        <v>5054</v>
      </c>
      <c r="PSZ304" s="866"/>
      <c r="PTA304" s="838" t="s">
        <v>5054</v>
      </c>
      <c r="PTB304" s="866"/>
      <c r="PTC304" s="838" t="s">
        <v>5054</v>
      </c>
      <c r="PTD304" s="866"/>
      <c r="PTE304" s="838" t="s">
        <v>5054</v>
      </c>
      <c r="PTF304" s="866"/>
      <c r="PTG304" s="838" t="s">
        <v>5054</v>
      </c>
      <c r="PTH304" s="866"/>
      <c r="PTI304" s="838" t="s">
        <v>5054</v>
      </c>
      <c r="PTJ304" s="866"/>
      <c r="PTK304" s="838" t="s">
        <v>5054</v>
      </c>
      <c r="PTL304" s="866"/>
      <c r="PTM304" s="838" t="s">
        <v>5054</v>
      </c>
      <c r="PTN304" s="866"/>
      <c r="PTO304" s="838" t="s">
        <v>5054</v>
      </c>
      <c r="PTP304" s="866"/>
      <c r="PTQ304" s="838" t="s">
        <v>5054</v>
      </c>
      <c r="PTR304" s="866"/>
      <c r="PTS304" s="838" t="s">
        <v>5054</v>
      </c>
      <c r="PTT304" s="866"/>
      <c r="PTU304" s="838" t="s">
        <v>5054</v>
      </c>
      <c r="PTV304" s="866"/>
      <c r="PTW304" s="838" t="s">
        <v>5054</v>
      </c>
      <c r="PTX304" s="866"/>
      <c r="PTY304" s="838" t="s">
        <v>5054</v>
      </c>
      <c r="PTZ304" s="866"/>
      <c r="PUA304" s="838" t="s">
        <v>5054</v>
      </c>
      <c r="PUB304" s="866"/>
      <c r="PUC304" s="838" t="s">
        <v>5054</v>
      </c>
      <c r="PUD304" s="866"/>
      <c r="PUE304" s="838" t="s">
        <v>5054</v>
      </c>
      <c r="PUF304" s="866"/>
      <c r="PUG304" s="838" t="s">
        <v>5054</v>
      </c>
      <c r="PUH304" s="866"/>
      <c r="PUI304" s="838" t="s">
        <v>5054</v>
      </c>
      <c r="PUJ304" s="866"/>
      <c r="PUK304" s="838" t="s">
        <v>5054</v>
      </c>
      <c r="PUL304" s="866"/>
      <c r="PUM304" s="838" t="s">
        <v>5054</v>
      </c>
      <c r="PUN304" s="866"/>
      <c r="PUO304" s="838" t="s">
        <v>5054</v>
      </c>
      <c r="PUP304" s="866"/>
      <c r="PUQ304" s="838" t="s">
        <v>5054</v>
      </c>
      <c r="PUR304" s="866"/>
      <c r="PUS304" s="838" t="s">
        <v>5054</v>
      </c>
      <c r="PUT304" s="866"/>
      <c r="PUU304" s="838" t="s">
        <v>5054</v>
      </c>
      <c r="PUV304" s="866"/>
      <c r="PUW304" s="838" t="s">
        <v>5054</v>
      </c>
      <c r="PUX304" s="866"/>
      <c r="PUY304" s="838" t="s">
        <v>5054</v>
      </c>
      <c r="PUZ304" s="866"/>
      <c r="PVA304" s="838" t="s">
        <v>5054</v>
      </c>
      <c r="PVB304" s="866"/>
      <c r="PVC304" s="838" t="s">
        <v>5054</v>
      </c>
      <c r="PVD304" s="866"/>
      <c r="PVE304" s="838" t="s">
        <v>5054</v>
      </c>
      <c r="PVF304" s="866"/>
      <c r="PVG304" s="838" t="s">
        <v>5054</v>
      </c>
      <c r="PVH304" s="866"/>
      <c r="PVI304" s="838" t="s">
        <v>5054</v>
      </c>
      <c r="PVJ304" s="866"/>
      <c r="PVK304" s="838" t="s">
        <v>5054</v>
      </c>
      <c r="PVL304" s="866"/>
      <c r="PVM304" s="838" t="s">
        <v>5054</v>
      </c>
      <c r="PVN304" s="866"/>
      <c r="PVO304" s="838" t="s">
        <v>5054</v>
      </c>
      <c r="PVP304" s="866"/>
      <c r="PVQ304" s="838" t="s">
        <v>5054</v>
      </c>
      <c r="PVR304" s="866"/>
      <c r="PVS304" s="838" t="s">
        <v>5054</v>
      </c>
      <c r="PVT304" s="866"/>
      <c r="PVU304" s="838" t="s">
        <v>5054</v>
      </c>
      <c r="PVV304" s="866"/>
      <c r="PVW304" s="838" t="s">
        <v>5054</v>
      </c>
      <c r="PVX304" s="866"/>
      <c r="PVY304" s="838" t="s">
        <v>5054</v>
      </c>
      <c r="PVZ304" s="866"/>
      <c r="PWA304" s="838" t="s">
        <v>5054</v>
      </c>
      <c r="PWB304" s="866"/>
      <c r="PWC304" s="838" t="s">
        <v>5054</v>
      </c>
      <c r="PWD304" s="866"/>
      <c r="PWE304" s="838" t="s">
        <v>5054</v>
      </c>
      <c r="PWF304" s="866"/>
      <c r="PWG304" s="838" t="s">
        <v>5054</v>
      </c>
      <c r="PWH304" s="866"/>
      <c r="PWI304" s="838" t="s">
        <v>5054</v>
      </c>
      <c r="PWJ304" s="866"/>
      <c r="PWK304" s="838" t="s">
        <v>5054</v>
      </c>
      <c r="PWL304" s="866"/>
      <c r="PWM304" s="838" t="s">
        <v>5054</v>
      </c>
      <c r="PWN304" s="866"/>
      <c r="PWO304" s="838" t="s">
        <v>5054</v>
      </c>
      <c r="PWP304" s="866"/>
      <c r="PWQ304" s="838" t="s">
        <v>5054</v>
      </c>
      <c r="PWR304" s="866"/>
      <c r="PWS304" s="838" t="s">
        <v>5054</v>
      </c>
      <c r="PWT304" s="866"/>
      <c r="PWU304" s="838" t="s">
        <v>5054</v>
      </c>
      <c r="PWV304" s="866"/>
      <c r="PWW304" s="838" t="s">
        <v>5054</v>
      </c>
      <c r="PWX304" s="866"/>
      <c r="PWY304" s="838" t="s">
        <v>5054</v>
      </c>
      <c r="PWZ304" s="866"/>
      <c r="PXA304" s="838" t="s">
        <v>5054</v>
      </c>
      <c r="PXB304" s="866"/>
      <c r="PXC304" s="838" t="s">
        <v>5054</v>
      </c>
      <c r="PXD304" s="866"/>
      <c r="PXE304" s="838" t="s">
        <v>5054</v>
      </c>
      <c r="PXF304" s="866"/>
      <c r="PXG304" s="838" t="s">
        <v>5054</v>
      </c>
      <c r="PXH304" s="866"/>
      <c r="PXI304" s="838" t="s">
        <v>5054</v>
      </c>
      <c r="PXJ304" s="866"/>
      <c r="PXK304" s="838" t="s">
        <v>5054</v>
      </c>
      <c r="PXL304" s="866"/>
      <c r="PXM304" s="838" t="s">
        <v>5054</v>
      </c>
      <c r="PXN304" s="866"/>
      <c r="PXO304" s="838" t="s">
        <v>5054</v>
      </c>
      <c r="PXP304" s="866"/>
      <c r="PXQ304" s="838" t="s">
        <v>5054</v>
      </c>
      <c r="PXR304" s="866"/>
      <c r="PXS304" s="838" t="s">
        <v>5054</v>
      </c>
      <c r="PXT304" s="866"/>
      <c r="PXU304" s="838" t="s">
        <v>5054</v>
      </c>
      <c r="PXV304" s="866"/>
      <c r="PXW304" s="838" t="s">
        <v>5054</v>
      </c>
      <c r="PXX304" s="866"/>
      <c r="PXY304" s="838" t="s">
        <v>5054</v>
      </c>
      <c r="PXZ304" s="866"/>
      <c r="PYA304" s="838" t="s">
        <v>5054</v>
      </c>
      <c r="PYB304" s="866"/>
      <c r="PYC304" s="838" t="s">
        <v>5054</v>
      </c>
      <c r="PYD304" s="866"/>
      <c r="PYE304" s="838" t="s">
        <v>5054</v>
      </c>
      <c r="PYF304" s="866"/>
      <c r="PYG304" s="838" t="s">
        <v>5054</v>
      </c>
      <c r="PYH304" s="866"/>
      <c r="PYI304" s="838" t="s">
        <v>5054</v>
      </c>
      <c r="PYJ304" s="866"/>
      <c r="PYK304" s="838" t="s">
        <v>5054</v>
      </c>
      <c r="PYL304" s="866"/>
      <c r="PYM304" s="838" t="s">
        <v>5054</v>
      </c>
      <c r="PYN304" s="866"/>
      <c r="PYO304" s="838" t="s">
        <v>5054</v>
      </c>
      <c r="PYP304" s="866"/>
      <c r="PYQ304" s="838" t="s">
        <v>5054</v>
      </c>
      <c r="PYR304" s="866"/>
      <c r="PYS304" s="838" t="s">
        <v>5054</v>
      </c>
      <c r="PYT304" s="866"/>
      <c r="PYU304" s="838" t="s">
        <v>5054</v>
      </c>
      <c r="PYV304" s="866"/>
      <c r="PYW304" s="838" t="s">
        <v>5054</v>
      </c>
      <c r="PYX304" s="866"/>
      <c r="PYY304" s="838" t="s">
        <v>5054</v>
      </c>
      <c r="PYZ304" s="866"/>
      <c r="PZA304" s="838" t="s">
        <v>5054</v>
      </c>
      <c r="PZB304" s="866"/>
      <c r="PZC304" s="838" t="s">
        <v>5054</v>
      </c>
      <c r="PZD304" s="866"/>
      <c r="PZE304" s="838" t="s">
        <v>5054</v>
      </c>
      <c r="PZF304" s="866"/>
      <c r="PZG304" s="838" t="s">
        <v>5054</v>
      </c>
      <c r="PZH304" s="866"/>
      <c r="PZI304" s="838" t="s">
        <v>5054</v>
      </c>
      <c r="PZJ304" s="866"/>
      <c r="PZK304" s="838" t="s">
        <v>5054</v>
      </c>
      <c r="PZL304" s="866"/>
      <c r="PZM304" s="838" t="s">
        <v>5054</v>
      </c>
      <c r="PZN304" s="866"/>
      <c r="PZO304" s="838" t="s">
        <v>5054</v>
      </c>
      <c r="PZP304" s="866"/>
      <c r="PZQ304" s="838" t="s">
        <v>5054</v>
      </c>
      <c r="PZR304" s="866"/>
      <c r="PZS304" s="838" t="s">
        <v>5054</v>
      </c>
      <c r="PZT304" s="866"/>
      <c r="PZU304" s="838" t="s">
        <v>5054</v>
      </c>
      <c r="PZV304" s="866"/>
      <c r="PZW304" s="838" t="s">
        <v>5054</v>
      </c>
      <c r="PZX304" s="866"/>
      <c r="PZY304" s="838" t="s">
        <v>5054</v>
      </c>
      <c r="PZZ304" s="866"/>
      <c r="QAA304" s="838" t="s">
        <v>5054</v>
      </c>
      <c r="QAB304" s="866"/>
      <c r="QAC304" s="838" t="s">
        <v>5054</v>
      </c>
      <c r="QAD304" s="866"/>
      <c r="QAE304" s="838" t="s">
        <v>5054</v>
      </c>
      <c r="QAF304" s="866"/>
      <c r="QAG304" s="838" t="s">
        <v>5054</v>
      </c>
      <c r="QAH304" s="866"/>
      <c r="QAI304" s="838" t="s">
        <v>5054</v>
      </c>
      <c r="QAJ304" s="866"/>
      <c r="QAK304" s="838" t="s">
        <v>5054</v>
      </c>
      <c r="QAL304" s="866"/>
      <c r="QAM304" s="838" t="s">
        <v>5054</v>
      </c>
      <c r="QAN304" s="866"/>
      <c r="QAO304" s="838" t="s">
        <v>5054</v>
      </c>
      <c r="QAP304" s="866"/>
      <c r="QAQ304" s="838" t="s">
        <v>5054</v>
      </c>
      <c r="QAR304" s="866"/>
      <c r="QAS304" s="838" t="s">
        <v>5054</v>
      </c>
      <c r="QAT304" s="866"/>
      <c r="QAU304" s="838" t="s">
        <v>5054</v>
      </c>
      <c r="QAV304" s="866"/>
      <c r="QAW304" s="838" t="s">
        <v>5054</v>
      </c>
      <c r="QAX304" s="866"/>
      <c r="QAY304" s="838" t="s">
        <v>5054</v>
      </c>
      <c r="QAZ304" s="866"/>
      <c r="QBA304" s="838" t="s">
        <v>5054</v>
      </c>
      <c r="QBB304" s="866"/>
      <c r="QBC304" s="838" t="s">
        <v>5054</v>
      </c>
      <c r="QBD304" s="866"/>
      <c r="QBE304" s="838" t="s">
        <v>5054</v>
      </c>
      <c r="QBF304" s="866"/>
      <c r="QBG304" s="838" t="s">
        <v>5054</v>
      </c>
      <c r="QBH304" s="866"/>
      <c r="QBI304" s="838" t="s">
        <v>5054</v>
      </c>
      <c r="QBJ304" s="866"/>
      <c r="QBK304" s="838" t="s">
        <v>5054</v>
      </c>
      <c r="QBL304" s="866"/>
      <c r="QBM304" s="838" t="s">
        <v>5054</v>
      </c>
      <c r="QBN304" s="866"/>
      <c r="QBO304" s="838" t="s">
        <v>5054</v>
      </c>
      <c r="QBP304" s="866"/>
      <c r="QBQ304" s="838" t="s">
        <v>5054</v>
      </c>
      <c r="QBR304" s="866"/>
      <c r="QBS304" s="838" t="s">
        <v>5054</v>
      </c>
      <c r="QBT304" s="866"/>
      <c r="QBU304" s="838" t="s">
        <v>5054</v>
      </c>
      <c r="QBV304" s="866"/>
      <c r="QBW304" s="838" t="s">
        <v>5054</v>
      </c>
      <c r="QBX304" s="866"/>
      <c r="QBY304" s="838" t="s">
        <v>5054</v>
      </c>
      <c r="QBZ304" s="866"/>
      <c r="QCA304" s="838" t="s">
        <v>5054</v>
      </c>
      <c r="QCB304" s="866"/>
      <c r="QCC304" s="838" t="s">
        <v>5054</v>
      </c>
      <c r="QCD304" s="866"/>
      <c r="QCE304" s="838" t="s">
        <v>5054</v>
      </c>
      <c r="QCF304" s="866"/>
      <c r="QCG304" s="838" t="s">
        <v>5054</v>
      </c>
      <c r="QCH304" s="866"/>
      <c r="QCI304" s="838" t="s">
        <v>5054</v>
      </c>
      <c r="QCJ304" s="866"/>
      <c r="QCK304" s="838" t="s">
        <v>5054</v>
      </c>
      <c r="QCL304" s="866"/>
      <c r="QCM304" s="838" t="s">
        <v>5054</v>
      </c>
      <c r="QCN304" s="866"/>
      <c r="QCO304" s="838" t="s">
        <v>5054</v>
      </c>
      <c r="QCP304" s="866"/>
      <c r="QCQ304" s="838" t="s">
        <v>5054</v>
      </c>
      <c r="QCR304" s="866"/>
      <c r="QCS304" s="838" t="s">
        <v>5054</v>
      </c>
      <c r="QCT304" s="866"/>
      <c r="QCU304" s="838" t="s">
        <v>5054</v>
      </c>
      <c r="QCV304" s="866"/>
      <c r="QCW304" s="838" t="s">
        <v>5054</v>
      </c>
      <c r="QCX304" s="866"/>
      <c r="QCY304" s="838" t="s">
        <v>5054</v>
      </c>
      <c r="QCZ304" s="866"/>
      <c r="QDA304" s="838" t="s">
        <v>5054</v>
      </c>
      <c r="QDB304" s="866"/>
      <c r="QDC304" s="838" t="s">
        <v>5054</v>
      </c>
      <c r="QDD304" s="866"/>
      <c r="QDE304" s="838" t="s">
        <v>5054</v>
      </c>
      <c r="QDF304" s="866"/>
      <c r="QDG304" s="838" t="s">
        <v>5054</v>
      </c>
      <c r="QDH304" s="866"/>
      <c r="QDI304" s="838" t="s">
        <v>5054</v>
      </c>
      <c r="QDJ304" s="866"/>
      <c r="QDK304" s="838" t="s">
        <v>5054</v>
      </c>
      <c r="QDL304" s="866"/>
      <c r="QDM304" s="838" t="s">
        <v>5054</v>
      </c>
      <c r="QDN304" s="866"/>
      <c r="QDO304" s="838" t="s">
        <v>5054</v>
      </c>
      <c r="QDP304" s="866"/>
      <c r="QDQ304" s="838" t="s">
        <v>5054</v>
      </c>
      <c r="QDR304" s="866"/>
      <c r="QDS304" s="838" t="s">
        <v>5054</v>
      </c>
      <c r="QDT304" s="866"/>
      <c r="QDU304" s="838" t="s">
        <v>5054</v>
      </c>
      <c r="QDV304" s="866"/>
      <c r="QDW304" s="838" t="s">
        <v>5054</v>
      </c>
      <c r="QDX304" s="866"/>
      <c r="QDY304" s="838" t="s">
        <v>5054</v>
      </c>
      <c r="QDZ304" s="866"/>
      <c r="QEA304" s="838" t="s">
        <v>5054</v>
      </c>
      <c r="QEB304" s="866"/>
      <c r="QEC304" s="838" t="s">
        <v>5054</v>
      </c>
      <c r="QED304" s="866"/>
      <c r="QEE304" s="838" t="s">
        <v>5054</v>
      </c>
      <c r="QEF304" s="866"/>
      <c r="QEG304" s="838" t="s">
        <v>5054</v>
      </c>
      <c r="QEH304" s="866"/>
      <c r="QEI304" s="838" t="s">
        <v>5054</v>
      </c>
      <c r="QEJ304" s="866"/>
      <c r="QEK304" s="838" t="s">
        <v>5054</v>
      </c>
      <c r="QEL304" s="866"/>
      <c r="QEM304" s="838" t="s">
        <v>5054</v>
      </c>
      <c r="QEN304" s="866"/>
      <c r="QEO304" s="838" t="s">
        <v>5054</v>
      </c>
      <c r="QEP304" s="866"/>
      <c r="QEQ304" s="838" t="s">
        <v>5054</v>
      </c>
      <c r="QER304" s="866"/>
      <c r="QES304" s="838" t="s">
        <v>5054</v>
      </c>
      <c r="QET304" s="866"/>
      <c r="QEU304" s="838" t="s">
        <v>5054</v>
      </c>
      <c r="QEV304" s="866"/>
      <c r="QEW304" s="838" t="s">
        <v>5054</v>
      </c>
      <c r="QEX304" s="866"/>
      <c r="QEY304" s="838" t="s">
        <v>5054</v>
      </c>
      <c r="QEZ304" s="866"/>
      <c r="QFA304" s="838" t="s">
        <v>5054</v>
      </c>
      <c r="QFB304" s="866"/>
      <c r="QFC304" s="838" t="s">
        <v>5054</v>
      </c>
      <c r="QFD304" s="866"/>
      <c r="QFE304" s="838" t="s">
        <v>5054</v>
      </c>
      <c r="QFF304" s="866"/>
      <c r="QFG304" s="838" t="s">
        <v>5054</v>
      </c>
      <c r="QFH304" s="866"/>
      <c r="QFI304" s="838" t="s">
        <v>5054</v>
      </c>
      <c r="QFJ304" s="866"/>
      <c r="QFK304" s="838" t="s">
        <v>5054</v>
      </c>
      <c r="QFL304" s="866"/>
      <c r="QFM304" s="838" t="s">
        <v>5054</v>
      </c>
      <c r="QFN304" s="866"/>
      <c r="QFO304" s="838" t="s">
        <v>5054</v>
      </c>
      <c r="QFP304" s="866"/>
      <c r="QFQ304" s="838" t="s">
        <v>5054</v>
      </c>
      <c r="QFR304" s="866"/>
      <c r="QFS304" s="838" t="s">
        <v>5054</v>
      </c>
      <c r="QFT304" s="866"/>
      <c r="QFU304" s="838" t="s">
        <v>5054</v>
      </c>
      <c r="QFV304" s="866"/>
      <c r="QFW304" s="838" t="s">
        <v>5054</v>
      </c>
      <c r="QFX304" s="866"/>
      <c r="QFY304" s="838" t="s">
        <v>5054</v>
      </c>
      <c r="QFZ304" s="866"/>
      <c r="QGA304" s="838" t="s">
        <v>5054</v>
      </c>
      <c r="QGB304" s="866"/>
      <c r="QGC304" s="838" t="s">
        <v>5054</v>
      </c>
      <c r="QGD304" s="866"/>
      <c r="QGE304" s="838" t="s">
        <v>5054</v>
      </c>
      <c r="QGF304" s="866"/>
      <c r="QGG304" s="838" t="s">
        <v>5054</v>
      </c>
      <c r="QGH304" s="866"/>
      <c r="QGI304" s="838" t="s">
        <v>5054</v>
      </c>
      <c r="QGJ304" s="866"/>
      <c r="QGK304" s="838" t="s">
        <v>5054</v>
      </c>
      <c r="QGL304" s="866"/>
      <c r="QGM304" s="838" t="s">
        <v>5054</v>
      </c>
      <c r="QGN304" s="866"/>
      <c r="QGO304" s="838" t="s">
        <v>5054</v>
      </c>
      <c r="QGP304" s="866"/>
      <c r="QGQ304" s="838" t="s">
        <v>5054</v>
      </c>
      <c r="QGR304" s="866"/>
      <c r="QGS304" s="838" t="s">
        <v>5054</v>
      </c>
      <c r="QGT304" s="866"/>
      <c r="QGU304" s="838" t="s">
        <v>5054</v>
      </c>
      <c r="QGV304" s="866"/>
      <c r="QGW304" s="838" t="s">
        <v>5054</v>
      </c>
      <c r="QGX304" s="866"/>
      <c r="QGY304" s="838" t="s">
        <v>5054</v>
      </c>
      <c r="QGZ304" s="866"/>
      <c r="QHA304" s="838" t="s">
        <v>5054</v>
      </c>
      <c r="QHB304" s="866"/>
      <c r="QHC304" s="838" t="s">
        <v>5054</v>
      </c>
      <c r="QHD304" s="866"/>
      <c r="QHE304" s="838" t="s">
        <v>5054</v>
      </c>
      <c r="QHF304" s="866"/>
      <c r="QHG304" s="838" t="s">
        <v>5054</v>
      </c>
      <c r="QHH304" s="866"/>
      <c r="QHI304" s="838" t="s">
        <v>5054</v>
      </c>
      <c r="QHJ304" s="866"/>
      <c r="QHK304" s="838" t="s">
        <v>5054</v>
      </c>
      <c r="QHL304" s="866"/>
      <c r="QHM304" s="838" t="s">
        <v>5054</v>
      </c>
      <c r="QHN304" s="866"/>
      <c r="QHO304" s="838" t="s">
        <v>5054</v>
      </c>
      <c r="QHP304" s="866"/>
      <c r="QHQ304" s="838" t="s">
        <v>5054</v>
      </c>
      <c r="QHR304" s="866"/>
      <c r="QHS304" s="838" t="s">
        <v>5054</v>
      </c>
      <c r="QHT304" s="866"/>
      <c r="QHU304" s="838" t="s">
        <v>5054</v>
      </c>
      <c r="QHV304" s="866"/>
      <c r="QHW304" s="838" t="s">
        <v>5054</v>
      </c>
      <c r="QHX304" s="866"/>
      <c r="QHY304" s="838" t="s">
        <v>5054</v>
      </c>
      <c r="QHZ304" s="866"/>
      <c r="QIA304" s="838" t="s">
        <v>5054</v>
      </c>
      <c r="QIB304" s="866"/>
      <c r="QIC304" s="838" t="s">
        <v>5054</v>
      </c>
      <c r="QID304" s="866"/>
      <c r="QIE304" s="838" t="s">
        <v>5054</v>
      </c>
      <c r="QIF304" s="866"/>
      <c r="QIG304" s="838" t="s">
        <v>5054</v>
      </c>
      <c r="QIH304" s="866"/>
      <c r="QII304" s="838" t="s">
        <v>5054</v>
      </c>
      <c r="QIJ304" s="866"/>
      <c r="QIK304" s="838" t="s">
        <v>5054</v>
      </c>
      <c r="QIL304" s="866"/>
      <c r="QIM304" s="838" t="s">
        <v>5054</v>
      </c>
      <c r="QIN304" s="866"/>
      <c r="QIO304" s="838" t="s">
        <v>5054</v>
      </c>
      <c r="QIP304" s="866"/>
      <c r="QIQ304" s="838" t="s">
        <v>5054</v>
      </c>
      <c r="QIR304" s="866"/>
      <c r="QIS304" s="838" t="s">
        <v>5054</v>
      </c>
      <c r="QIT304" s="866"/>
      <c r="QIU304" s="838" t="s">
        <v>5054</v>
      </c>
      <c r="QIV304" s="866"/>
      <c r="QIW304" s="838" t="s">
        <v>5054</v>
      </c>
      <c r="QIX304" s="866"/>
      <c r="QIY304" s="838" t="s">
        <v>5054</v>
      </c>
      <c r="QIZ304" s="866"/>
      <c r="QJA304" s="838" t="s">
        <v>5054</v>
      </c>
      <c r="QJB304" s="866"/>
      <c r="QJC304" s="838" t="s">
        <v>5054</v>
      </c>
      <c r="QJD304" s="866"/>
      <c r="QJE304" s="838" t="s">
        <v>5054</v>
      </c>
      <c r="QJF304" s="866"/>
      <c r="QJG304" s="838" t="s">
        <v>5054</v>
      </c>
      <c r="QJH304" s="866"/>
      <c r="QJI304" s="838" t="s">
        <v>5054</v>
      </c>
      <c r="QJJ304" s="866"/>
      <c r="QJK304" s="838" t="s">
        <v>5054</v>
      </c>
      <c r="QJL304" s="866"/>
      <c r="QJM304" s="838" t="s">
        <v>5054</v>
      </c>
      <c r="QJN304" s="866"/>
      <c r="QJO304" s="838" t="s">
        <v>5054</v>
      </c>
      <c r="QJP304" s="866"/>
      <c r="QJQ304" s="838" t="s">
        <v>5054</v>
      </c>
      <c r="QJR304" s="866"/>
      <c r="QJS304" s="838" t="s">
        <v>5054</v>
      </c>
      <c r="QJT304" s="866"/>
      <c r="QJU304" s="838" t="s">
        <v>5054</v>
      </c>
      <c r="QJV304" s="866"/>
      <c r="QJW304" s="838" t="s">
        <v>5054</v>
      </c>
      <c r="QJX304" s="866"/>
      <c r="QJY304" s="838" t="s">
        <v>5054</v>
      </c>
      <c r="QJZ304" s="866"/>
      <c r="QKA304" s="838" t="s">
        <v>5054</v>
      </c>
      <c r="QKB304" s="866"/>
      <c r="QKC304" s="838" t="s">
        <v>5054</v>
      </c>
      <c r="QKD304" s="866"/>
      <c r="QKE304" s="838" t="s">
        <v>5054</v>
      </c>
      <c r="QKF304" s="866"/>
      <c r="QKG304" s="838" t="s">
        <v>5054</v>
      </c>
      <c r="QKH304" s="866"/>
      <c r="QKI304" s="838" t="s">
        <v>5054</v>
      </c>
      <c r="QKJ304" s="866"/>
      <c r="QKK304" s="838" t="s">
        <v>5054</v>
      </c>
      <c r="QKL304" s="866"/>
      <c r="QKM304" s="838" t="s">
        <v>5054</v>
      </c>
      <c r="QKN304" s="866"/>
      <c r="QKO304" s="838" t="s">
        <v>5054</v>
      </c>
      <c r="QKP304" s="866"/>
      <c r="QKQ304" s="838" t="s">
        <v>5054</v>
      </c>
      <c r="QKR304" s="866"/>
      <c r="QKS304" s="838" t="s">
        <v>5054</v>
      </c>
      <c r="QKT304" s="866"/>
      <c r="QKU304" s="838" t="s">
        <v>5054</v>
      </c>
      <c r="QKV304" s="866"/>
      <c r="QKW304" s="838" t="s">
        <v>5054</v>
      </c>
      <c r="QKX304" s="866"/>
      <c r="QKY304" s="838" t="s">
        <v>5054</v>
      </c>
      <c r="QKZ304" s="866"/>
      <c r="QLA304" s="838" t="s">
        <v>5054</v>
      </c>
      <c r="QLB304" s="866"/>
      <c r="QLC304" s="838" t="s">
        <v>5054</v>
      </c>
      <c r="QLD304" s="866"/>
      <c r="QLE304" s="838" t="s">
        <v>5054</v>
      </c>
      <c r="QLF304" s="866"/>
      <c r="QLG304" s="838" t="s">
        <v>5054</v>
      </c>
      <c r="QLH304" s="866"/>
      <c r="QLI304" s="838" t="s">
        <v>5054</v>
      </c>
      <c r="QLJ304" s="866"/>
      <c r="QLK304" s="838" t="s">
        <v>5054</v>
      </c>
      <c r="QLL304" s="866"/>
      <c r="QLM304" s="838" t="s">
        <v>5054</v>
      </c>
      <c r="QLN304" s="866"/>
      <c r="QLO304" s="838" t="s">
        <v>5054</v>
      </c>
      <c r="QLP304" s="866"/>
      <c r="QLQ304" s="838" t="s">
        <v>5054</v>
      </c>
      <c r="QLR304" s="866"/>
      <c r="QLS304" s="838" t="s">
        <v>5054</v>
      </c>
      <c r="QLT304" s="866"/>
      <c r="QLU304" s="838" t="s">
        <v>5054</v>
      </c>
      <c r="QLV304" s="866"/>
      <c r="QLW304" s="838" t="s">
        <v>5054</v>
      </c>
      <c r="QLX304" s="866"/>
      <c r="QLY304" s="838" t="s">
        <v>5054</v>
      </c>
      <c r="QLZ304" s="866"/>
      <c r="QMA304" s="838" t="s">
        <v>5054</v>
      </c>
      <c r="QMB304" s="866"/>
      <c r="QMC304" s="838" t="s">
        <v>5054</v>
      </c>
      <c r="QMD304" s="866"/>
      <c r="QME304" s="838" t="s">
        <v>5054</v>
      </c>
      <c r="QMF304" s="866"/>
      <c r="QMG304" s="838" t="s">
        <v>5054</v>
      </c>
      <c r="QMH304" s="866"/>
      <c r="QMI304" s="838" t="s">
        <v>5054</v>
      </c>
      <c r="QMJ304" s="866"/>
      <c r="QMK304" s="838" t="s">
        <v>5054</v>
      </c>
      <c r="QML304" s="866"/>
      <c r="QMM304" s="838" t="s">
        <v>5054</v>
      </c>
      <c r="QMN304" s="866"/>
      <c r="QMO304" s="838" t="s">
        <v>5054</v>
      </c>
      <c r="QMP304" s="866"/>
      <c r="QMQ304" s="838" t="s">
        <v>5054</v>
      </c>
      <c r="QMR304" s="866"/>
      <c r="QMS304" s="838" t="s">
        <v>5054</v>
      </c>
      <c r="QMT304" s="866"/>
      <c r="QMU304" s="838" t="s">
        <v>5054</v>
      </c>
      <c r="QMV304" s="866"/>
      <c r="QMW304" s="838" t="s">
        <v>5054</v>
      </c>
      <c r="QMX304" s="866"/>
      <c r="QMY304" s="838" t="s">
        <v>5054</v>
      </c>
      <c r="QMZ304" s="866"/>
      <c r="QNA304" s="838" t="s">
        <v>5054</v>
      </c>
      <c r="QNB304" s="866"/>
      <c r="QNC304" s="838" t="s">
        <v>5054</v>
      </c>
      <c r="QND304" s="866"/>
      <c r="QNE304" s="838" t="s">
        <v>5054</v>
      </c>
      <c r="QNF304" s="866"/>
      <c r="QNG304" s="838" t="s">
        <v>5054</v>
      </c>
      <c r="QNH304" s="866"/>
      <c r="QNI304" s="838" t="s">
        <v>5054</v>
      </c>
      <c r="QNJ304" s="866"/>
      <c r="QNK304" s="838" t="s">
        <v>5054</v>
      </c>
      <c r="QNL304" s="866"/>
      <c r="QNM304" s="838" t="s">
        <v>5054</v>
      </c>
      <c r="QNN304" s="866"/>
      <c r="QNO304" s="838" t="s">
        <v>5054</v>
      </c>
      <c r="QNP304" s="866"/>
      <c r="QNQ304" s="838" t="s">
        <v>5054</v>
      </c>
      <c r="QNR304" s="866"/>
      <c r="QNS304" s="838" t="s">
        <v>5054</v>
      </c>
      <c r="QNT304" s="866"/>
      <c r="QNU304" s="838" t="s">
        <v>5054</v>
      </c>
      <c r="QNV304" s="866"/>
      <c r="QNW304" s="838" t="s">
        <v>5054</v>
      </c>
      <c r="QNX304" s="866"/>
      <c r="QNY304" s="838" t="s">
        <v>5054</v>
      </c>
      <c r="QNZ304" s="866"/>
      <c r="QOA304" s="838" t="s">
        <v>5054</v>
      </c>
      <c r="QOB304" s="866"/>
      <c r="QOC304" s="838" t="s">
        <v>5054</v>
      </c>
      <c r="QOD304" s="866"/>
      <c r="QOE304" s="838" t="s">
        <v>5054</v>
      </c>
      <c r="QOF304" s="866"/>
      <c r="QOG304" s="838" t="s">
        <v>5054</v>
      </c>
      <c r="QOH304" s="866"/>
      <c r="QOI304" s="838" t="s">
        <v>5054</v>
      </c>
      <c r="QOJ304" s="866"/>
      <c r="QOK304" s="838" t="s">
        <v>5054</v>
      </c>
      <c r="QOL304" s="866"/>
      <c r="QOM304" s="838" t="s">
        <v>5054</v>
      </c>
      <c r="QON304" s="866"/>
      <c r="QOO304" s="838" t="s">
        <v>5054</v>
      </c>
      <c r="QOP304" s="866"/>
      <c r="QOQ304" s="838" t="s">
        <v>5054</v>
      </c>
      <c r="QOR304" s="866"/>
      <c r="QOS304" s="838" t="s">
        <v>5054</v>
      </c>
      <c r="QOT304" s="866"/>
      <c r="QOU304" s="838" t="s">
        <v>5054</v>
      </c>
      <c r="QOV304" s="866"/>
      <c r="QOW304" s="838" t="s">
        <v>5054</v>
      </c>
      <c r="QOX304" s="866"/>
      <c r="QOY304" s="838" t="s">
        <v>5054</v>
      </c>
      <c r="QOZ304" s="866"/>
      <c r="QPA304" s="838" t="s">
        <v>5054</v>
      </c>
      <c r="QPB304" s="866"/>
      <c r="QPC304" s="838" t="s">
        <v>5054</v>
      </c>
      <c r="QPD304" s="866"/>
      <c r="QPE304" s="838" t="s">
        <v>5054</v>
      </c>
      <c r="QPF304" s="866"/>
      <c r="QPG304" s="838" t="s">
        <v>5054</v>
      </c>
      <c r="QPH304" s="866"/>
      <c r="QPI304" s="838" t="s">
        <v>5054</v>
      </c>
      <c r="QPJ304" s="866"/>
      <c r="QPK304" s="838" t="s">
        <v>5054</v>
      </c>
      <c r="QPL304" s="866"/>
      <c r="QPM304" s="838" t="s">
        <v>5054</v>
      </c>
      <c r="QPN304" s="866"/>
      <c r="QPO304" s="838" t="s">
        <v>5054</v>
      </c>
      <c r="QPP304" s="866"/>
      <c r="QPQ304" s="838" t="s">
        <v>5054</v>
      </c>
      <c r="QPR304" s="866"/>
      <c r="QPS304" s="838" t="s">
        <v>5054</v>
      </c>
      <c r="QPT304" s="866"/>
      <c r="QPU304" s="838" t="s">
        <v>5054</v>
      </c>
      <c r="QPV304" s="866"/>
      <c r="QPW304" s="838" t="s">
        <v>5054</v>
      </c>
      <c r="QPX304" s="866"/>
      <c r="QPY304" s="838" t="s">
        <v>5054</v>
      </c>
      <c r="QPZ304" s="866"/>
      <c r="QQA304" s="838" t="s">
        <v>5054</v>
      </c>
      <c r="QQB304" s="866"/>
      <c r="QQC304" s="838" t="s">
        <v>5054</v>
      </c>
      <c r="QQD304" s="866"/>
      <c r="QQE304" s="838" t="s">
        <v>5054</v>
      </c>
      <c r="QQF304" s="866"/>
      <c r="QQG304" s="838" t="s">
        <v>5054</v>
      </c>
      <c r="QQH304" s="866"/>
      <c r="QQI304" s="838" t="s">
        <v>5054</v>
      </c>
      <c r="QQJ304" s="866"/>
      <c r="QQK304" s="838" t="s">
        <v>5054</v>
      </c>
      <c r="QQL304" s="866"/>
      <c r="QQM304" s="838" t="s">
        <v>5054</v>
      </c>
      <c r="QQN304" s="866"/>
      <c r="QQO304" s="838" t="s">
        <v>5054</v>
      </c>
      <c r="QQP304" s="866"/>
      <c r="QQQ304" s="838" t="s">
        <v>5054</v>
      </c>
      <c r="QQR304" s="866"/>
      <c r="QQS304" s="838" t="s">
        <v>5054</v>
      </c>
      <c r="QQT304" s="866"/>
      <c r="QQU304" s="838" t="s">
        <v>5054</v>
      </c>
      <c r="QQV304" s="866"/>
      <c r="QQW304" s="838" t="s">
        <v>5054</v>
      </c>
      <c r="QQX304" s="866"/>
      <c r="QQY304" s="838" t="s">
        <v>5054</v>
      </c>
      <c r="QQZ304" s="866"/>
      <c r="QRA304" s="838" t="s">
        <v>5054</v>
      </c>
      <c r="QRB304" s="866"/>
      <c r="QRC304" s="838" t="s">
        <v>5054</v>
      </c>
      <c r="QRD304" s="866"/>
      <c r="QRE304" s="838" t="s">
        <v>5054</v>
      </c>
      <c r="QRF304" s="866"/>
      <c r="QRG304" s="838" t="s">
        <v>5054</v>
      </c>
      <c r="QRH304" s="866"/>
      <c r="QRI304" s="838" t="s">
        <v>5054</v>
      </c>
      <c r="QRJ304" s="866"/>
      <c r="QRK304" s="838" t="s">
        <v>5054</v>
      </c>
      <c r="QRL304" s="866"/>
      <c r="QRM304" s="838" t="s">
        <v>5054</v>
      </c>
      <c r="QRN304" s="866"/>
      <c r="QRO304" s="838" t="s">
        <v>5054</v>
      </c>
      <c r="QRP304" s="866"/>
      <c r="QRQ304" s="838" t="s">
        <v>5054</v>
      </c>
      <c r="QRR304" s="866"/>
      <c r="QRS304" s="838" t="s">
        <v>5054</v>
      </c>
      <c r="QRT304" s="866"/>
      <c r="QRU304" s="838" t="s">
        <v>5054</v>
      </c>
      <c r="QRV304" s="866"/>
      <c r="QRW304" s="838" t="s">
        <v>5054</v>
      </c>
      <c r="QRX304" s="866"/>
      <c r="QRY304" s="838" t="s">
        <v>5054</v>
      </c>
      <c r="QRZ304" s="866"/>
      <c r="QSA304" s="838" t="s">
        <v>5054</v>
      </c>
      <c r="QSB304" s="866"/>
      <c r="QSC304" s="838" t="s">
        <v>5054</v>
      </c>
      <c r="QSD304" s="866"/>
      <c r="QSE304" s="838" t="s">
        <v>5054</v>
      </c>
      <c r="QSF304" s="866"/>
      <c r="QSG304" s="838" t="s">
        <v>5054</v>
      </c>
      <c r="QSH304" s="866"/>
      <c r="QSI304" s="838" t="s">
        <v>5054</v>
      </c>
      <c r="QSJ304" s="866"/>
      <c r="QSK304" s="838" t="s">
        <v>5054</v>
      </c>
      <c r="QSL304" s="866"/>
      <c r="QSM304" s="838" t="s">
        <v>5054</v>
      </c>
      <c r="QSN304" s="866"/>
      <c r="QSO304" s="838" t="s">
        <v>5054</v>
      </c>
      <c r="QSP304" s="866"/>
      <c r="QSQ304" s="838" t="s">
        <v>5054</v>
      </c>
      <c r="QSR304" s="866"/>
      <c r="QSS304" s="838" t="s">
        <v>5054</v>
      </c>
      <c r="QST304" s="866"/>
      <c r="QSU304" s="838" t="s">
        <v>5054</v>
      </c>
      <c r="QSV304" s="866"/>
      <c r="QSW304" s="838" t="s">
        <v>5054</v>
      </c>
      <c r="QSX304" s="866"/>
      <c r="QSY304" s="838" t="s">
        <v>5054</v>
      </c>
      <c r="QSZ304" s="866"/>
      <c r="QTA304" s="838" t="s">
        <v>5054</v>
      </c>
      <c r="QTB304" s="866"/>
      <c r="QTC304" s="838" t="s">
        <v>5054</v>
      </c>
      <c r="QTD304" s="866"/>
      <c r="QTE304" s="838" t="s">
        <v>5054</v>
      </c>
      <c r="QTF304" s="866"/>
      <c r="QTG304" s="838" t="s">
        <v>5054</v>
      </c>
      <c r="QTH304" s="866"/>
      <c r="QTI304" s="838" t="s">
        <v>5054</v>
      </c>
      <c r="QTJ304" s="866"/>
      <c r="QTK304" s="838" t="s">
        <v>5054</v>
      </c>
      <c r="QTL304" s="866"/>
      <c r="QTM304" s="838" t="s">
        <v>5054</v>
      </c>
      <c r="QTN304" s="866"/>
      <c r="QTO304" s="838" t="s">
        <v>5054</v>
      </c>
      <c r="QTP304" s="866"/>
      <c r="QTQ304" s="838" t="s">
        <v>5054</v>
      </c>
      <c r="QTR304" s="866"/>
      <c r="QTS304" s="838" t="s">
        <v>5054</v>
      </c>
      <c r="QTT304" s="866"/>
      <c r="QTU304" s="838" t="s">
        <v>5054</v>
      </c>
      <c r="QTV304" s="866"/>
      <c r="QTW304" s="838" t="s">
        <v>5054</v>
      </c>
      <c r="QTX304" s="866"/>
      <c r="QTY304" s="838" t="s">
        <v>5054</v>
      </c>
      <c r="QTZ304" s="866"/>
      <c r="QUA304" s="838" t="s">
        <v>5054</v>
      </c>
      <c r="QUB304" s="866"/>
      <c r="QUC304" s="838" t="s">
        <v>5054</v>
      </c>
      <c r="QUD304" s="866"/>
      <c r="QUE304" s="838" t="s">
        <v>5054</v>
      </c>
      <c r="QUF304" s="866"/>
      <c r="QUG304" s="838" t="s">
        <v>5054</v>
      </c>
      <c r="QUH304" s="866"/>
      <c r="QUI304" s="838" t="s">
        <v>5054</v>
      </c>
      <c r="QUJ304" s="866"/>
      <c r="QUK304" s="838" t="s">
        <v>5054</v>
      </c>
      <c r="QUL304" s="866"/>
      <c r="QUM304" s="838" t="s">
        <v>5054</v>
      </c>
      <c r="QUN304" s="866"/>
      <c r="QUO304" s="838" t="s">
        <v>5054</v>
      </c>
      <c r="QUP304" s="866"/>
      <c r="QUQ304" s="838" t="s">
        <v>5054</v>
      </c>
      <c r="QUR304" s="866"/>
      <c r="QUS304" s="838" t="s">
        <v>5054</v>
      </c>
      <c r="QUT304" s="866"/>
      <c r="QUU304" s="838" t="s">
        <v>5054</v>
      </c>
      <c r="QUV304" s="866"/>
      <c r="QUW304" s="838" t="s">
        <v>5054</v>
      </c>
      <c r="QUX304" s="866"/>
      <c r="QUY304" s="838" t="s">
        <v>5054</v>
      </c>
      <c r="QUZ304" s="866"/>
      <c r="QVA304" s="838" t="s">
        <v>5054</v>
      </c>
      <c r="QVB304" s="866"/>
      <c r="QVC304" s="838" t="s">
        <v>5054</v>
      </c>
      <c r="QVD304" s="866"/>
      <c r="QVE304" s="838" t="s">
        <v>5054</v>
      </c>
      <c r="QVF304" s="866"/>
      <c r="QVG304" s="838" t="s">
        <v>5054</v>
      </c>
      <c r="QVH304" s="866"/>
      <c r="QVI304" s="838" t="s">
        <v>5054</v>
      </c>
      <c r="QVJ304" s="866"/>
      <c r="QVK304" s="838" t="s">
        <v>5054</v>
      </c>
      <c r="QVL304" s="866"/>
      <c r="QVM304" s="838" t="s">
        <v>5054</v>
      </c>
      <c r="QVN304" s="866"/>
      <c r="QVO304" s="838" t="s">
        <v>5054</v>
      </c>
      <c r="QVP304" s="866"/>
      <c r="QVQ304" s="838" t="s">
        <v>5054</v>
      </c>
      <c r="QVR304" s="866"/>
      <c r="QVS304" s="838" t="s">
        <v>5054</v>
      </c>
      <c r="QVT304" s="866"/>
      <c r="QVU304" s="838" t="s">
        <v>5054</v>
      </c>
      <c r="QVV304" s="866"/>
      <c r="QVW304" s="838" t="s">
        <v>5054</v>
      </c>
      <c r="QVX304" s="866"/>
      <c r="QVY304" s="838" t="s">
        <v>5054</v>
      </c>
      <c r="QVZ304" s="866"/>
      <c r="QWA304" s="838" t="s">
        <v>5054</v>
      </c>
      <c r="QWB304" s="866"/>
      <c r="QWC304" s="838" t="s">
        <v>5054</v>
      </c>
      <c r="QWD304" s="866"/>
      <c r="QWE304" s="838" t="s">
        <v>5054</v>
      </c>
      <c r="QWF304" s="866"/>
      <c r="QWG304" s="838" t="s">
        <v>5054</v>
      </c>
      <c r="QWH304" s="866"/>
      <c r="QWI304" s="838" t="s">
        <v>5054</v>
      </c>
      <c r="QWJ304" s="866"/>
      <c r="QWK304" s="838" t="s">
        <v>5054</v>
      </c>
      <c r="QWL304" s="866"/>
      <c r="QWM304" s="838" t="s">
        <v>5054</v>
      </c>
      <c r="QWN304" s="866"/>
      <c r="QWO304" s="838" t="s">
        <v>5054</v>
      </c>
      <c r="QWP304" s="866"/>
      <c r="QWQ304" s="838" t="s">
        <v>5054</v>
      </c>
      <c r="QWR304" s="866"/>
      <c r="QWS304" s="838" t="s">
        <v>5054</v>
      </c>
      <c r="QWT304" s="866"/>
      <c r="QWU304" s="838" t="s">
        <v>5054</v>
      </c>
      <c r="QWV304" s="866"/>
      <c r="QWW304" s="838" t="s">
        <v>5054</v>
      </c>
      <c r="QWX304" s="866"/>
      <c r="QWY304" s="838" t="s">
        <v>5054</v>
      </c>
      <c r="QWZ304" s="866"/>
      <c r="QXA304" s="838" t="s">
        <v>5054</v>
      </c>
      <c r="QXB304" s="866"/>
      <c r="QXC304" s="838" t="s">
        <v>5054</v>
      </c>
      <c r="QXD304" s="866"/>
      <c r="QXE304" s="838" t="s">
        <v>5054</v>
      </c>
      <c r="QXF304" s="866"/>
      <c r="QXG304" s="838" t="s">
        <v>5054</v>
      </c>
      <c r="QXH304" s="866"/>
      <c r="QXI304" s="838" t="s">
        <v>5054</v>
      </c>
      <c r="QXJ304" s="866"/>
      <c r="QXK304" s="838" t="s">
        <v>5054</v>
      </c>
      <c r="QXL304" s="866"/>
      <c r="QXM304" s="838" t="s">
        <v>5054</v>
      </c>
      <c r="QXN304" s="866"/>
      <c r="QXO304" s="838" t="s">
        <v>5054</v>
      </c>
      <c r="QXP304" s="866"/>
      <c r="QXQ304" s="838" t="s">
        <v>5054</v>
      </c>
      <c r="QXR304" s="866"/>
      <c r="QXS304" s="838" t="s">
        <v>5054</v>
      </c>
      <c r="QXT304" s="866"/>
      <c r="QXU304" s="838" t="s">
        <v>5054</v>
      </c>
      <c r="QXV304" s="866"/>
      <c r="QXW304" s="838" t="s">
        <v>5054</v>
      </c>
      <c r="QXX304" s="866"/>
      <c r="QXY304" s="838" t="s">
        <v>5054</v>
      </c>
      <c r="QXZ304" s="866"/>
      <c r="QYA304" s="838" t="s">
        <v>5054</v>
      </c>
      <c r="QYB304" s="866"/>
      <c r="QYC304" s="838" t="s">
        <v>5054</v>
      </c>
      <c r="QYD304" s="866"/>
      <c r="QYE304" s="838" t="s">
        <v>5054</v>
      </c>
      <c r="QYF304" s="866"/>
      <c r="QYG304" s="838" t="s">
        <v>5054</v>
      </c>
      <c r="QYH304" s="866"/>
      <c r="QYI304" s="838" t="s">
        <v>5054</v>
      </c>
      <c r="QYJ304" s="866"/>
      <c r="QYK304" s="838" t="s">
        <v>5054</v>
      </c>
      <c r="QYL304" s="866"/>
      <c r="QYM304" s="838" t="s">
        <v>5054</v>
      </c>
      <c r="QYN304" s="866"/>
      <c r="QYO304" s="838" t="s">
        <v>5054</v>
      </c>
      <c r="QYP304" s="866"/>
      <c r="QYQ304" s="838" t="s">
        <v>5054</v>
      </c>
      <c r="QYR304" s="866"/>
      <c r="QYS304" s="838" t="s">
        <v>5054</v>
      </c>
      <c r="QYT304" s="866"/>
      <c r="QYU304" s="838" t="s">
        <v>5054</v>
      </c>
      <c r="QYV304" s="866"/>
      <c r="QYW304" s="838" t="s">
        <v>5054</v>
      </c>
      <c r="QYX304" s="866"/>
      <c r="QYY304" s="838" t="s">
        <v>5054</v>
      </c>
      <c r="QYZ304" s="866"/>
      <c r="QZA304" s="838" t="s">
        <v>5054</v>
      </c>
      <c r="QZB304" s="866"/>
      <c r="QZC304" s="838" t="s">
        <v>5054</v>
      </c>
      <c r="QZD304" s="866"/>
      <c r="QZE304" s="838" t="s">
        <v>5054</v>
      </c>
      <c r="QZF304" s="866"/>
      <c r="QZG304" s="838" t="s">
        <v>5054</v>
      </c>
      <c r="QZH304" s="866"/>
      <c r="QZI304" s="838" t="s">
        <v>5054</v>
      </c>
      <c r="QZJ304" s="866"/>
      <c r="QZK304" s="838" t="s">
        <v>5054</v>
      </c>
      <c r="QZL304" s="866"/>
      <c r="QZM304" s="838" t="s">
        <v>5054</v>
      </c>
      <c r="QZN304" s="866"/>
      <c r="QZO304" s="838" t="s">
        <v>5054</v>
      </c>
      <c r="QZP304" s="866"/>
      <c r="QZQ304" s="838" t="s">
        <v>5054</v>
      </c>
      <c r="QZR304" s="866"/>
      <c r="QZS304" s="838" t="s">
        <v>5054</v>
      </c>
      <c r="QZT304" s="866"/>
      <c r="QZU304" s="838" t="s">
        <v>5054</v>
      </c>
      <c r="QZV304" s="866"/>
      <c r="QZW304" s="838" t="s">
        <v>5054</v>
      </c>
      <c r="QZX304" s="866"/>
      <c r="QZY304" s="838" t="s">
        <v>5054</v>
      </c>
      <c r="QZZ304" s="866"/>
      <c r="RAA304" s="838" t="s">
        <v>5054</v>
      </c>
      <c r="RAB304" s="866"/>
      <c r="RAC304" s="838" t="s">
        <v>5054</v>
      </c>
      <c r="RAD304" s="866"/>
      <c r="RAE304" s="838" t="s">
        <v>5054</v>
      </c>
      <c r="RAF304" s="866"/>
      <c r="RAG304" s="838" t="s">
        <v>5054</v>
      </c>
      <c r="RAH304" s="866"/>
      <c r="RAI304" s="838" t="s">
        <v>5054</v>
      </c>
      <c r="RAJ304" s="866"/>
      <c r="RAK304" s="838" t="s">
        <v>5054</v>
      </c>
      <c r="RAL304" s="866"/>
      <c r="RAM304" s="838" t="s">
        <v>5054</v>
      </c>
      <c r="RAN304" s="866"/>
      <c r="RAO304" s="838" t="s">
        <v>5054</v>
      </c>
      <c r="RAP304" s="866"/>
      <c r="RAQ304" s="838" t="s">
        <v>5054</v>
      </c>
      <c r="RAR304" s="866"/>
      <c r="RAS304" s="838" t="s">
        <v>5054</v>
      </c>
      <c r="RAT304" s="866"/>
      <c r="RAU304" s="838" t="s">
        <v>5054</v>
      </c>
      <c r="RAV304" s="866"/>
      <c r="RAW304" s="838" t="s">
        <v>5054</v>
      </c>
      <c r="RAX304" s="866"/>
      <c r="RAY304" s="838" t="s">
        <v>5054</v>
      </c>
      <c r="RAZ304" s="866"/>
      <c r="RBA304" s="838" t="s">
        <v>5054</v>
      </c>
      <c r="RBB304" s="866"/>
      <c r="RBC304" s="838" t="s">
        <v>5054</v>
      </c>
      <c r="RBD304" s="866"/>
      <c r="RBE304" s="838" t="s">
        <v>5054</v>
      </c>
      <c r="RBF304" s="866"/>
      <c r="RBG304" s="838" t="s">
        <v>5054</v>
      </c>
      <c r="RBH304" s="866"/>
      <c r="RBI304" s="838" t="s">
        <v>5054</v>
      </c>
      <c r="RBJ304" s="866"/>
      <c r="RBK304" s="838" t="s">
        <v>5054</v>
      </c>
      <c r="RBL304" s="866"/>
      <c r="RBM304" s="838" t="s">
        <v>5054</v>
      </c>
      <c r="RBN304" s="866"/>
      <c r="RBO304" s="838" t="s">
        <v>5054</v>
      </c>
      <c r="RBP304" s="866"/>
      <c r="RBQ304" s="838" t="s">
        <v>5054</v>
      </c>
      <c r="RBR304" s="866"/>
      <c r="RBS304" s="838" t="s">
        <v>5054</v>
      </c>
      <c r="RBT304" s="866"/>
      <c r="RBU304" s="838" t="s">
        <v>5054</v>
      </c>
      <c r="RBV304" s="866"/>
      <c r="RBW304" s="838" t="s">
        <v>5054</v>
      </c>
      <c r="RBX304" s="866"/>
      <c r="RBY304" s="838" t="s">
        <v>5054</v>
      </c>
      <c r="RBZ304" s="866"/>
      <c r="RCA304" s="838" t="s">
        <v>5054</v>
      </c>
      <c r="RCB304" s="866"/>
      <c r="RCC304" s="838" t="s">
        <v>5054</v>
      </c>
      <c r="RCD304" s="866"/>
      <c r="RCE304" s="838" t="s">
        <v>5054</v>
      </c>
      <c r="RCF304" s="866"/>
      <c r="RCG304" s="838" t="s">
        <v>5054</v>
      </c>
      <c r="RCH304" s="866"/>
      <c r="RCI304" s="838" t="s">
        <v>5054</v>
      </c>
      <c r="RCJ304" s="866"/>
      <c r="RCK304" s="838" t="s">
        <v>5054</v>
      </c>
      <c r="RCL304" s="866"/>
      <c r="RCM304" s="838" t="s">
        <v>5054</v>
      </c>
      <c r="RCN304" s="866"/>
      <c r="RCO304" s="838" t="s">
        <v>5054</v>
      </c>
      <c r="RCP304" s="866"/>
      <c r="RCQ304" s="838" t="s">
        <v>5054</v>
      </c>
      <c r="RCR304" s="866"/>
      <c r="RCS304" s="838" t="s">
        <v>5054</v>
      </c>
      <c r="RCT304" s="866"/>
      <c r="RCU304" s="838" t="s">
        <v>5054</v>
      </c>
      <c r="RCV304" s="866"/>
      <c r="RCW304" s="838" t="s">
        <v>5054</v>
      </c>
      <c r="RCX304" s="866"/>
      <c r="RCY304" s="838" t="s">
        <v>5054</v>
      </c>
      <c r="RCZ304" s="866"/>
      <c r="RDA304" s="838" t="s">
        <v>5054</v>
      </c>
      <c r="RDB304" s="866"/>
      <c r="RDC304" s="838" t="s">
        <v>5054</v>
      </c>
      <c r="RDD304" s="866"/>
      <c r="RDE304" s="838" t="s">
        <v>5054</v>
      </c>
      <c r="RDF304" s="866"/>
      <c r="RDG304" s="838" t="s">
        <v>5054</v>
      </c>
      <c r="RDH304" s="866"/>
      <c r="RDI304" s="838" t="s">
        <v>5054</v>
      </c>
      <c r="RDJ304" s="866"/>
      <c r="RDK304" s="838" t="s">
        <v>5054</v>
      </c>
      <c r="RDL304" s="866"/>
      <c r="RDM304" s="838" t="s">
        <v>5054</v>
      </c>
      <c r="RDN304" s="866"/>
      <c r="RDO304" s="838" t="s">
        <v>5054</v>
      </c>
      <c r="RDP304" s="866"/>
      <c r="RDQ304" s="838" t="s">
        <v>5054</v>
      </c>
      <c r="RDR304" s="866"/>
      <c r="RDS304" s="838" t="s">
        <v>5054</v>
      </c>
      <c r="RDT304" s="866"/>
      <c r="RDU304" s="838" t="s">
        <v>5054</v>
      </c>
      <c r="RDV304" s="866"/>
      <c r="RDW304" s="838" t="s">
        <v>5054</v>
      </c>
      <c r="RDX304" s="866"/>
      <c r="RDY304" s="838" t="s">
        <v>5054</v>
      </c>
      <c r="RDZ304" s="866"/>
      <c r="REA304" s="838" t="s">
        <v>5054</v>
      </c>
      <c r="REB304" s="866"/>
      <c r="REC304" s="838" t="s">
        <v>5054</v>
      </c>
      <c r="RED304" s="866"/>
      <c r="REE304" s="838" t="s">
        <v>5054</v>
      </c>
      <c r="REF304" s="866"/>
      <c r="REG304" s="838" t="s">
        <v>5054</v>
      </c>
      <c r="REH304" s="866"/>
      <c r="REI304" s="838" t="s">
        <v>5054</v>
      </c>
      <c r="REJ304" s="866"/>
      <c r="REK304" s="838" t="s">
        <v>5054</v>
      </c>
      <c r="REL304" s="866"/>
      <c r="REM304" s="838" t="s">
        <v>5054</v>
      </c>
      <c r="REN304" s="866"/>
      <c r="REO304" s="838" t="s">
        <v>5054</v>
      </c>
      <c r="REP304" s="866"/>
      <c r="REQ304" s="838" t="s">
        <v>5054</v>
      </c>
      <c r="RER304" s="866"/>
      <c r="RES304" s="838" t="s">
        <v>5054</v>
      </c>
      <c r="RET304" s="866"/>
      <c r="REU304" s="838" t="s">
        <v>5054</v>
      </c>
      <c r="REV304" s="866"/>
      <c r="REW304" s="838" t="s">
        <v>5054</v>
      </c>
      <c r="REX304" s="866"/>
      <c r="REY304" s="838" t="s">
        <v>5054</v>
      </c>
      <c r="REZ304" s="866"/>
      <c r="RFA304" s="838" t="s">
        <v>5054</v>
      </c>
      <c r="RFB304" s="866"/>
      <c r="RFC304" s="838" t="s">
        <v>5054</v>
      </c>
      <c r="RFD304" s="866"/>
      <c r="RFE304" s="838" t="s">
        <v>5054</v>
      </c>
      <c r="RFF304" s="866"/>
      <c r="RFG304" s="838" t="s">
        <v>5054</v>
      </c>
      <c r="RFH304" s="866"/>
      <c r="RFI304" s="838" t="s">
        <v>5054</v>
      </c>
      <c r="RFJ304" s="866"/>
      <c r="RFK304" s="838" t="s">
        <v>5054</v>
      </c>
      <c r="RFL304" s="866"/>
      <c r="RFM304" s="838" t="s">
        <v>5054</v>
      </c>
      <c r="RFN304" s="866"/>
      <c r="RFO304" s="838" t="s">
        <v>5054</v>
      </c>
      <c r="RFP304" s="866"/>
      <c r="RFQ304" s="838" t="s">
        <v>5054</v>
      </c>
      <c r="RFR304" s="866"/>
      <c r="RFS304" s="838" t="s">
        <v>5054</v>
      </c>
      <c r="RFT304" s="866"/>
      <c r="RFU304" s="838" t="s">
        <v>5054</v>
      </c>
      <c r="RFV304" s="866"/>
      <c r="RFW304" s="838" t="s">
        <v>5054</v>
      </c>
      <c r="RFX304" s="866"/>
      <c r="RFY304" s="838" t="s">
        <v>5054</v>
      </c>
      <c r="RFZ304" s="866"/>
      <c r="RGA304" s="838" t="s">
        <v>5054</v>
      </c>
      <c r="RGB304" s="866"/>
      <c r="RGC304" s="838" t="s">
        <v>5054</v>
      </c>
      <c r="RGD304" s="866"/>
      <c r="RGE304" s="838" t="s">
        <v>5054</v>
      </c>
      <c r="RGF304" s="866"/>
      <c r="RGG304" s="838" t="s">
        <v>5054</v>
      </c>
      <c r="RGH304" s="866"/>
      <c r="RGI304" s="838" t="s">
        <v>5054</v>
      </c>
      <c r="RGJ304" s="866"/>
      <c r="RGK304" s="838" t="s">
        <v>5054</v>
      </c>
      <c r="RGL304" s="866"/>
      <c r="RGM304" s="838" t="s">
        <v>5054</v>
      </c>
      <c r="RGN304" s="866"/>
      <c r="RGO304" s="838" t="s">
        <v>5054</v>
      </c>
      <c r="RGP304" s="866"/>
      <c r="RGQ304" s="838" t="s">
        <v>5054</v>
      </c>
      <c r="RGR304" s="866"/>
      <c r="RGS304" s="838" t="s">
        <v>5054</v>
      </c>
      <c r="RGT304" s="866"/>
      <c r="RGU304" s="838" t="s">
        <v>5054</v>
      </c>
      <c r="RGV304" s="866"/>
      <c r="RGW304" s="838" t="s">
        <v>5054</v>
      </c>
      <c r="RGX304" s="866"/>
      <c r="RGY304" s="838" t="s">
        <v>5054</v>
      </c>
      <c r="RGZ304" s="866"/>
      <c r="RHA304" s="838" t="s">
        <v>5054</v>
      </c>
      <c r="RHB304" s="866"/>
      <c r="RHC304" s="838" t="s">
        <v>5054</v>
      </c>
      <c r="RHD304" s="866"/>
      <c r="RHE304" s="838" t="s">
        <v>5054</v>
      </c>
      <c r="RHF304" s="866"/>
      <c r="RHG304" s="838" t="s">
        <v>5054</v>
      </c>
      <c r="RHH304" s="866"/>
      <c r="RHI304" s="838" t="s">
        <v>5054</v>
      </c>
      <c r="RHJ304" s="866"/>
      <c r="RHK304" s="838" t="s">
        <v>5054</v>
      </c>
      <c r="RHL304" s="866"/>
      <c r="RHM304" s="838" t="s">
        <v>5054</v>
      </c>
      <c r="RHN304" s="866"/>
      <c r="RHO304" s="838" t="s">
        <v>5054</v>
      </c>
      <c r="RHP304" s="866"/>
      <c r="RHQ304" s="838" t="s">
        <v>5054</v>
      </c>
      <c r="RHR304" s="866"/>
      <c r="RHS304" s="838" t="s">
        <v>5054</v>
      </c>
      <c r="RHT304" s="866"/>
      <c r="RHU304" s="838" t="s">
        <v>5054</v>
      </c>
      <c r="RHV304" s="866"/>
      <c r="RHW304" s="838" t="s">
        <v>5054</v>
      </c>
      <c r="RHX304" s="866"/>
      <c r="RHY304" s="838" t="s">
        <v>5054</v>
      </c>
      <c r="RHZ304" s="866"/>
      <c r="RIA304" s="838" t="s">
        <v>5054</v>
      </c>
      <c r="RIB304" s="866"/>
      <c r="RIC304" s="838" t="s">
        <v>5054</v>
      </c>
      <c r="RID304" s="866"/>
      <c r="RIE304" s="838" t="s">
        <v>5054</v>
      </c>
      <c r="RIF304" s="866"/>
      <c r="RIG304" s="838" t="s">
        <v>5054</v>
      </c>
      <c r="RIH304" s="866"/>
      <c r="RII304" s="838" t="s">
        <v>5054</v>
      </c>
      <c r="RIJ304" s="866"/>
      <c r="RIK304" s="838" t="s">
        <v>5054</v>
      </c>
      <c r="RIL304" s="866"/>
      <c r="RIM304" s="838" t="s">
        <v>5054</v>
      </c>
      <c r="RIN304" s="866"/>
      <c r="RIO304" s="838" t="s">
        <v>5054</v>
      </c>
      <c r="RIP304" s="866"/>
      <c r="RIQ304" s="838" t="s">
        <v>5054</v>
      </c>
      <c r="RIR304" s="866"/>
      <c r="RIS304" s="838" t="s">
        <v>5054</v>
      </c>
      <c r="RIT304" s="866"/>
      <c r="RIU304" s="838" t="s">
        <v>5054</v>
      </c>
      <c r="RIV304" s="866"/>
      <c r="RIW304" s="838" t="s">
        <v>5054</v>
      </c>
      <c r="RIX304" s="866"/>
      <c r="RIY304" s="838" t="s">
        <v>5054</v>
      </c>
      <c r="RIZ304" s="866"/>
      <c r="RJA304" s="838" t="s">
        <v>5054</v>
      </c>
      <c r="RJB304" s="866"/>
      <c r="RJC304" s="838" t="s">
        <v>5054</v>
      </c>
      <c r="RJD304" s="866"/>
      <c r="RJE304" s="838" t="s">
        <v>5054</v>
      </c>
      <c r="RJF304" s="866"/>
      <c r="RJG304" s="838" t="s">
        <v>5054</v>
      </c>
      <c r="RJH304" s="866"/>
      <c r="RJI304" s="838" t="s">
        <v>5054</v>
      </c>
      <c r="RJJ304" s="866"/>
      <c r="RJK304" s="838" t="s">
        <v>5054</v>
      </c>
      <c r="RJL304" s="866"/>
      <c r="RJM304" s="838" t="s">
        <v>5054</v>
      </c>
      <c r="RJN304" s="866"/>
      <c r="RJO304" s="838" t="s">
        <v>5054</v>
      </c>
      <c r="RJP304" s="866"/>
      <c r="RJQ304" s="838" t="s">
        <v>5054</v>
      </c>
      <c r="RJR304" s="866"/>
      <c r="RJS304" s="838" t="s">
        <v>5054</v>
      </c>
      <c r="RJT304" s="866"/>
      <c r="RJU304" s="838" t="s">
        <v>5054</v>
      </c>
      <c r="RJV304" s="866"/>
      <c r="RJW304" s="838" t="s">
        <v>5054</v>
      </c>
      <c r="RJX304" s="866"/>
      <c r="RJY304" s="838" t="s">
        <v>5054</v>
      </c>
      <c r="RJZ304" s="866"/>
      <c r="RKA304" s="838" t="s">
        <v>5054</v>
      </c>
      <c r="RKB304" s="866"/>
      <c r="RKC304" s="838" t="s">
        <v>5054</v>
      </c>
      <c r="RKD304" s="866"/>
      <c r="RKE304" s="838" t="s">
        <v>5054</v>
      </c>
      <c r="RKF304" s="866"/>
      <c r="RKG304" s="838" t="s">
        <v>5054</v>
      </c>
      <c r="RKH304" s="866"/>
      <c r="RKI304" s="838" t="s">
        <v>5054</v>
      </c>
      <c r="RKJ304" s="866"/>
      <c r="RKK304" s="838" t="s">
        <v>5054</v>
      </c>
      <c r="RKL304" s="866"/>
      <c r="RKM304" s="838" t="s">
        <v>5054</v>
      </c>
      <c r="RKN304" s="866"/>
      <c r="RKO304" s="838" t="s">
        <v>5054</v>
      </c>
      <c r="RKP304" s="866"/>
      <c r="RKQ304" s="838" t="s">
        <v>5054</v>
      </c>
      <c r="RKR304" s="866"/>
      <c r="RKS304" s="838" t="s">
        <v>5054</v>
      </c>
      <c r="RKT304" s="866"/>
      <c r="RKU304" s="838" t="s">
        <v>5054</v>
      </c>
      <c r="RKV304" s="866"/>
      <c r="RKW304" s="838" t="s">
        <v>5054</v>
      </c>
      <c r="RKX304" s="866"/>
      <c r="RKY304" s="838" t="s">
        <v>5054</v>
      </c>
      <c r="RKZ304" s="866"/>
      <c r="RLA304" s="838" t="s">
        <v>5054</v>
      </c>
      <c r="RLB304" s="866"/>
      <c r="RLC304" s="838" t="s">
        <v>5054</v>
      </c>
      <c r="RLD304" s="866"/>
      <c r="RLE304" s="838" t="s">
        <v>5054</v>
      </c>
      <c r="RLF304" s="866"/>
      <c r="RLG304" s="838" t="s">
        <v>5054</v>
      </c>
      <c r="RLH304" s="866"/>
      <c r="RLI304" s="838" t="s">
        <v>5054</v>
      </c>
      <c r="RLJ304" s="866"/>
      <c r="RLK304" s="838" t="s">
        <v>5054</v>
      </c>
      <c r="RLL304" s="866"/>
      <c r="RLM304" s="838" t="s">
        <v>5054</v>
      </c>
      <c r="RLN304" s="866"/>
      <c r="RLO304" s="838" t="s">
        <v>5054</v>
      </c>
      <c r="RLP304" s="866"/>
      <c r="RLQ304" s="838" t="s">
        <v>5054</v>
      </c>
      <c r="RLR304" s="866"/>
      <c r="RLS304" s="838" t="s">
        <v>5054</v>
      </c>
      <c r="RLT304" s="866"/>
      <c r="RLU304" s="838" t="s">
        <v>5054</v>
      </c>
      <c r="RLV304" s="866"/>
      <c r="RLW304" s="838" t="s">
        <v>5054</v>
      </c>
      <c r="RLX304" s="866"/>
      <c r="RLY304" s="838" t="s">
        <v>5054</v>
      </c>
      <c r="RLZ304" s="866"/>
      <c r="RMA304" s="838" t="s">
        <v>5054</v>
      </c>
      <c r="RMB304" s="866"/>
      <c r="RMC304" s="838" t="s">
        <v>5054</v>
      </c>
      <c r="RMD304" s="866"/>
      <c r="RME304" s="838" t="s">
        <v>5054</v>
      </c>
      <c r="RMF304" s="866"/>
      <c r="RMG304" s="838" t="s">
        <v>5054</v>
      </c>
      <c r="RMH304" s="866"/>
      <c r="RMI304" s="838" t="s">
        <v>5054</v>
      </c>
      <c r="RMJ304" s="866"/>
      <c r="RMK304" s="838" t="s">
        <v>5054</v>
      </c>
      <c r="RML304" s="866"/>
      <c r="RMM304" s="838" t="s">
        <v>5054</v>
      </c>
      <c r="RMN304" s="866"/>
      <c r="RMO304" s="838" t="s">
        <v>5054</v>
      </c>
      <c r="RMP304" s="866"/>
      <c r="RMQ304" s="838" t="s">
        <v>5054</v>
      </c>
      <c r="RMR304" s="866"/>
      <c r="RMS304" s="838" t="s">
        <v>5054</v>
      </c>
      <c r="RMT304" s="866"/>
      <c r="RMU304" s="838" t="s">
        <v>5054</v>
      </c>
      <c r="RMV304" s="866"/>
      <c r="RMW304" s="838" t="s">
        <v>5054</v>
      </c>
      <c r="RMX304" s="866"/>
      <c r="RMY304" s="838" t="s">
        <v>5054</v>
      </c>
      <c r="RMZ304" s="866"/>
      <c r="RNA304" s="838" t="s">
        <v>5054</v>
      </c>
      <c r="RNB304" s="866"/>
      <c r="RNC304" s="838" t="s">
        <v>5054</v>
      </c>
      <c r="RND304" s="866"/>
      <c r="RNE304" s="838" t="s">
        <v>5054</v>
      </c>
      <c r="RNF304" s="866"/>
      <c r="RNG304" s="838" t="s">
        <v>5054</v>
      </c>
      <c r="RNH304" s="866"/>
      <c r="RNI304" s="838" t="s">
        <v>5054</v>
      </c>
      <c r="RNJ304" s="866"/>
      <c r="RNK304" s="838" t="s">
        <v>5054</v>
      </c>
      <c r="RNL304" s="866"/>
      <c r="RNM304" s="838" t="s">
        <v>5054</v>
      </c>
      <c r="RNN304" s="866"/>
      <c r="RNO304" s="838" t="s">
        <v>5054</v>
      </c>
      <c r="RNP304" s="866"/>
      <c r="RNQ304" s="838" t="s">
        <v>5054</v>
      </c>
      <c r="RNR304" s="866"/>
      <c r="RNS304" s="838" t="s">
        <v>5054</v>
      </c>
      <c r="RNT304" s="866"/>
      <c r="RNU304" s="838" t="s">
        <v>5054</v>
      </c>
      <c r="RNV304" s="866"/>
      <c r="RNW304" s="838" t="s">
        <v>5054</v>
      </c>
      <c r="RNX304" s="866"/>
      <c r="RNY304" s="838" t="s">
        <v>5054</v>
      </c>
      <c r="RNZ304" s="866"/>
      <c r="ROA304" s="838" t="s">
        <v>5054</v>
      </c>
      <c r="ROB304" s="866"/>
      <c r="ROC304" s="838" t="s">
        <v>5054</v>
      </c>
      <c r="ROD304" s="866"/>
      <c r="ROE304" s="838" t="s">
        <v>5054</v>
      </c>
      <c r="ROF304" s="866"/>
      <c r="ROG304" s="838" t="s">
        <v>5054</v>
      </c>
      <c r="ROH304" s="866"/>
      <c r="ROI304" s="838" t="s">
        <v>5054</v>
      </c>
      <c r="ROJ304" s="866"/>
      <c r="ROK304" s="838" t="s">
        <v>5054</v>
      </c>
      <c r="ROL304" s="866"/>
      <c r="ROM304" s="838" t="s">
        <v>5054</v>
      </c>
      <c r="RON304" s="866"/>
      <c r="ROO304" s="838" t="s">
        <v>5054</v>
      </c>
      <c r="ROP304" s="866"/>
      <c r="ROQ304" s="838" t="s">
        <v>5054</v>
      </c>
      <c r="ROR304" s="866"/>
      <c r="ROS304" s="838" t="s">
        <v>5054</v>
      </c>
      <c r="ROT304" s="866"/>
      <c r="ROU304" s="838" t="s">
        <v>5054</v>
      </c>
      <c r="ROV304" s="866"/>
      <c r="ROW304" s="838" t="s">
        <v>5054</v>
      </c>
      <c r="ROX304" s="866"/>
      <c r="ROY304" s="838" t="s">
        <v>5054</v>
      </c>
      <c r="ROZ304" s="866"/>
      <c r="RPA304" s="838" t="s">
        <v>5054</v>
      </c>
      <c r="RPB304" s="866"/>
      <c r="RPC304" s="838" t="s">
        <v>5054</v>
      </c>
      <c r="RPD304" s="866"/>
      <c r="RPE304" s="838" t="s">
        <v>5054</v>
      </c>
      <c r="RPF304" s="866"/>
      <c r="RPG304" s="838" t="s">
        <v>5054</v>
      </c>
      <c r="RPH304" s="866"/>
      <c r="RPI304" s="838" t="s">
        <v>5054</v>
      </c>
      <c r="RPJ304" s="866"/>
      <c r="RPK304" s="838" t="s">
        <v>5054</v>
      </c>
      <c r="RPL304" s="866"/>
      <c r="RPM304" s="838" t="s">
        <v>5054</v>
      </c>
      <c r="RPN304" s="866"/>
      <c r="RPO304" s="838" t="s">
        <v>5054</v>
      </c>
      <c r="RPP304" s="866"/>
      <c r="RPQ304" s="838" t="s">
        <v>5054</v>
      </c>
      <c r="RPR304" s="866"/>
      <c r="RPS304" s="838" t="s">
        <v>5054</v>
      </c>
      <c r="RPT304" s="866"/>
      <c r="RPU304" s="838" t="s">
        <v>5054</v>
      </c>
      <c r="RPV304" s="866"/>
      <c r="RPW304" s="838" t="s">
        <v>5054</v>
      </c>
      <c r="RPX304" s="866"/>
      <c r="RPY304" s="838" t="s">
        <v>5054</v>
      </c>
      <c r="RPZ304" s="866"/>
      <c r="RQA304" s="838" t="s">
        <v>5054</v>
      </c>
      <c r="RQB304" s="866"/>
      <c r="RQC304" s="838" t="s">
        <v>5054</v>
      </c>
      <c r="RQD304" s="866"/>
      <c r="RQE304" s="838" t="s">
        <v>5054</v>
      </c>
      <c r="RQF304" s="866"/>
      <c r="RQG304" s="838" t="s">
        <v>5054</v>
      </c>
      <c r="RQH304" s="866"/>
      <c r="RQI304" s="838" t="s">
        <v>5054</v>
      </c>
      <c r="RQJ304" s="866"/>
      <c r="RQK304" s="838" t="s">
        <v>5054</v>
      </c>
      <c r="RQL304" s="866"/>
      <c r="RQM304" s="838" t="s">
        <v>5054</v>
      </c>
      <c r="RQN304" s="866"/>
      <c r="RQO304" s="838" t="s">
        <v>5054</v>
      </c>
      <c r="RQP304" s="866"/>
      <c r="RQQ304" s="838" t="s">
        <v>5054</v>
      </c>
      <c r="RQR304" s="866"/>
      <c r="RQS304" s="838" t="s">
        <v>5054</v>
      </c>
      <c r="RQT304" s="866"/>
      <c r="RQU304" s="838" t="s">
        <v>5054</v>
      </c>
      <c r="RQV304" s="866"/>
      <c r="RQW304" s="838" t="s">
        <v>5054</v>
      </c>
      <c r="RQX304" s="866"/>
      <c r="RQY304" s="838" t="s">
        <v>5054</v>
      </c>
      <c r="RQZ304" s="866"/>
      <c r="RRA304" s="838" t="s">
        <v>5054</v>
      </c>
      <c r="RRB304" s="866"/>
      <c r="RRC304" s="838" t="s">
        <v>5054</v>
      </c>
      <c r="RRD304" s="866"/>
      <c r="RRE304" s="838" t="s">
        <v>5054</v>
      </c>
      <c r="RRF304" s="866"/>
      <c r="RRG304" s="838" t="s">
        <v>5054</v>
      </c>
      <c r="RRH304" s="866"/>
      <c r="RRI304" s="838" t="s">
        <v>5054</v>
      </c>
      <c r="RRJ304" s="866"/>
      <c r="RRK304" s="838" t="s">
        <v>5054</v>
      </c>
      <c r="RRL304" s="866"/>
      <c r="RRM304" s="838" t="s">
        <v>5054</v>
      </c>
      <c r="RRN304" s="866"/>
      <c r="RRO304" s="838" t="s">
        <v>5054</v>
      </c>
      <c r="RRP304" s="866"/>
      <c r="RRQ304" s="838" t="s">
        <v>5054</v>
      </c>
      <c r="RRR304" s="866"/>
      <c r="RRS304" s="838" t="s">
        <v>5054</v>
      </c>
      <c r="RRT304" s="866"/>
      <c r="RRU304" s="838" t="s">
        <v>5054</v>
      </c>
      <c r="RRV304" s="866"/>
      <c r="RRW304" s="838" t="s">
        <v>5054</v>
      </c>
      <c r="RRX304" s="866"/>
      <c r="RRY304" s="838" t="s">
        <v>5054</v>
      </c>
      <c r="RRZ304" s="866"/>
      <c r="RSA304" s="838" t="s">
        <v>5054</v>
      </c>
      <c r="RSB304" s="866"/>
      <c r="RSC304" s="838" t="s">
        <v>5054</v>
      </c>
      <c r="RSD304" s="866"/>
      <c r="RSE304" s="838" t="s">
        <v>5054</v>
      </c>
      <c r="RSF304" s="866"/>
      <c r="RSG304" s="838" t="s">
        <v>5054</v>
      </c>
      <c r="RSH304" s="866"/>
      <c r="RSI304" s="838" t="s">
        <v>5054</v>
      </c>
      <c r="RSJ304" s="866"/>
      <c r="RSK304" s="838" t="s">
        <v>5054</v>
      </c>
      <c r="RSL304" s="866"/>
      <c r="RSM304" s="838" t="s">
        <v>5054</v>
      </c>
      <c r="RSN304" s="866"/>
      <c r="RSO304" s="838" t="s">
        <v>5054</v>
      </c>
      <c r="RSP304" s="866"/>
      <c r="RSQ304" s="838" t="s">
        <v>5054</v>
      </c>
      <c r="RSR304" s="866"/>
      <c r="RSS304" s="838" t="s">
        <v>5054</v>
      </c>
      <c r="RST304" s="866"/>
      <c r="RSU304" s="838" t="s">
        <v>5054</v>
      </c>
      <c r="RSV304" s="866"/>
      <c r="RSW304" s="838" t="s">
        <v>5054</v>
      </c>
      <c r="RSX304" s="866"/>
      <c r="RSY304" s="838" t="s">
        <v>5054</v>
      </c>
      <c r="RSZ304" s="866"/>
      <c r="RTA304" s="838" t="s">
        <v>5054</v>
      </c>
      <c r="RTB304" s="866"/>
      <c r="RTC304" s="838" t="s">
        <v>5054</v>
      </c>
      <c r="RTD304" s="866"/>
      <c r="RTE304" s="838" t="s">
        <v>5054</v>
      </c>
      <c r="RTF304" s="866"/>
      <c r="RTG304" s="838" t="s">
        <v>5054</v>
      </c>
      <c r="RTH304" s="866"/>
      <c r="RTI304" s="838" t="s">
        <v>5054</v>
      </c>
      <c r="RTJ304" s="866"/>
      <c r="RTK304" s="838" t="s">
        <v>5054</v>
      </c>
      <c r="RTL304" s="866"/>
      <c r="RTM304" s="838" t="s">
        <v>5054</v>
      </c>
      <c r="RTN304" s="866"/>
      <c r="RTO304" s="838" t="s">
        <v>5054</v>
      </c>
      <c r="RTP304" s="866"/>
      <c r="RTQ304" s="838" t="s">
        <v>5054</v>
      </c>
      <c r="RTR304" s="866"/>
      <c r="RTS304" s="838" t="s">
        <v>5054</v>
      </c>
      <c r="RTT304" s="866"/>
      <c r="RTU304" s="838" t="s">
        <v>5054</v>
      </c>
      <c r="RTV304" s="866"/>
      <c r="RTW304" s="838" t="s">
        <v>5054</v>
      </c>
      <c r="RTX304" s="866"/>
      <c r="RTY304" s="838" t="s">
        <v>5054</v>
      </c>
      <c r="RTZ304" s="866"/>
      <c r="RUA304" s="838" t="s">
        <v>5054</v>
      </c>
      <c r="RUB304" s="866"/>
      <c r="RUC304" s="838" t="s">
        <v>5054</v>
      </c>
      <c r="RUD304" s="866"/>
      <c r="RUE304" s="838" t="s">
        <v>5054</v>
      </c>
      <c r="RUF304" s="866"/>
      <c r="RUG304" s="838" t="s">
        <v>5054</v>
      </c>
      <c r="RUH304" s="866"/>
      <c r="RUI304" s="838" t="s">
        <v>5054</v>
      </c>
      <c r="RUJ304" s="866"/>
      <c r="RUK304" s="838" t="s">
        <v>5054</v>
      </c>
      <c r="RUL304" s="866"/>
      <c r="RUM304" s="838" t="s">
        <v>5054</v>
      </c>
      <c r="RUN304" s="866"/>
      <c r="RUO304" s="838" t="s">
        <v>5054</v>
      </c>
      <c r="RUP304" s="866"/>
      <c r="RUQ304" s="838" t="s">
        <v>5054</v>
      </c>
      <c r="RUR304" s="866"/>
      <c r="RUS304" s="838" t="s">
        <v>5054</v>
      </c>
      <c r="RUT304" s="866"/>
      <c r="RUU304" s="838" t="s">
        <v>5054</v>
      </c>
      <c r="RUV304" s="866"/>
      <c r="RUW304" s="838" t="s">
        <v>5054</v>
      </c>
      <c r="RUX304" s="866"/>
      <c r="RUY304" s="838" t="s">
        <v>5054</v>
      </c>
      <c r="RUZ304" s="866"/>
      <c r="RVA304" s="838" t="s">
        <v>5054</v>
      </c>
      <c r="RVB304" s="866"/>
      <c r="RVC304" s="838" t="s">
        <v>5054</v>
      </c>
      <c r="RVD304" s="866"/>
      <c r="RVE304" s="838" t="s">
        <v>5054</v>
      </c>
      <c r="RVF304" s="866"/>
      <c r="RVG304" s="838" t="s">
        <v>5054</v>
      </c>
      <c r="RVH304" s="866"/>
      <c r="RVI304" s="838" t="s">
        <v>5054</v>
      </c>
      <c r="RVJ304" s="866"/>
      <c r="RVK304" s="838" t="s">
        <v>5054</v>
      </c>
      <c r="RVL304" s="866"/>
      <c r="RVM304" s="838" t="s">
        <v>5054</v>
      </c>
      <c r="RVN304" s="866"/>
      <c r="RVO304" s="838" t="s">
        <v>5054</v>
      </c>
      <c r="RVP304" s="866"/>
      <c r="RVQ304" s="838" t="s">
        <v>5054</v>
      </c>
      <c r="RVR304" s="866"/>
      <c r="RVS304" s="838" t="s">
        <v>5054</v>
      </c>
      <c r="RVT304" s="866"/>
      <c r="RVU304" s="838" t="s">
        <v>5054</v>
      </c>
      <c r="RVV304" s="866"/>
      <c r="RVW304" s="838" t="s">
        <v>5054</v>
      </c>
      <c r="RVX304" s="866"/>
      <c r="RVY304" s="838" t="s">
        <v>5054</v>
      </c>
      <c r="RVZ304" s="866"/>
      <c r="RWA304" s="838" t="s">
        <v>5054</v>
      </c>
      <c r="RWB304" s="866"/>
      <c r="RWC304" s="838" t="s">
        <v>5054</v>
      </c>
      <c r="RWD304" s="866"/>
      <c r="RWE304" s="838" t="s">
        <v>5054</v>
      </c>
      <c r="RWF304" s="866"/>
      <c r="RWG304" s="838" t="s">
        <v>5054</v>
      </c>
      <c r="RWH304" s="866"/>
      <c r="RWI304" s="838" t="s">
        <v>5054</v>
      </c>
      <c r="RWJ304" s="866"/>
      <c r="RWK304" s="838" t="s">
        <v>5054</v>
      </c>
      <c r="RWL304" s="866"/>
      <c r="RWM304" s="838" t="s">
        <v>5054</v>
      </c>
      <c r="RWN304" s="866"/>
      <c r="RWO304" s="838" t="s">
        <v>5054</v>
      </c>
      <c r="RWP304" s="866"/>
      <c r="RWQ304" s="838" t="s">
        <v>5054</v>
      </c>
      <c r="RWR304" s="866"/>
      <c r="RWS304" s="838" t="s">
        <v>5054</v>
      </c>
      <c r="RWT304" s="866"/>
      <c r="RWU304" s="838" t="s">
        <v>5054</v>
      </c>
      <c r="RWV304" s="866"/>
      <c r="RWW304" s="838" t="s">
        <v>5054</v>
      </c>
      <c r="RWX304" s="866"/>
      <c r="RWY304" s="838" t="s">
        <v>5054</v>
      </c>
      <c r="RWZ304" s="866"/>
      <c r="RXA304" s="838" t="s">
        <v>5054</v>
      </c>
      <c r="RXB304" s="866"/>
      <c r="RXC304" s="838" t="s">
        <v>5054</v>
      </c>
      <c r="RXD304" s="866"/>
      <c r="RXE304" s="838" t="s">
        <v>5054</v>
      </c>
      <c r="RXF304" s="866"/>
      <c r="RXG304" s="838" t="s">
        <v>5054</v>
      </c>
      <c r="RXH304" s="866"/>
      <c r="RXI304" s="838" t="s">
        <v>5054</v>
      </c>
      <c r="RXJ304" s="866"/>
      <c r="RXK304" s="838" t="s">
        <v>5054</v>
      </c>
      <c r="RXL304" s="866"/>
      <c r="RXM304" s="838" t="s">
        <v>5054</v>
      </c>
      <c r="RXN304" s="866"/>
      <c r="RXO304" s="838" t="s">
        <v>5054</v>
      </c>
      <c r="RXP304" s="866"/>
      <c r="RXQ304" s="838" t="s">
        <v>5054</v>
      </c>
      <c r="RXR304" s="866"/>
      <c r="RXS304" s="838" t="s">
        <v>5054</v>
      </c>
      <c r="RXT304" s="866"/>
      <c r="RXU304" s="838" t="s">
        <v>5054</v>
      </c>
      <c r="RXV304" s="866"/>
      <c r="RXW304" s="838" t="s">
        <v>5054</v>
      </c>
      <c r="RXX304" s="866"/>
      <c r="RXY304" s="838" t="s">
        <v>5054</v>
      </c>
      <c r="RXZ304" s="866"/>
      <c r="RYA304" s="838" t="s">
        <v>5054</v>
      </c>
      <c r="RYB304" s="866"/>
      <c r="RYC304" s="838" t="s">
        <v>5054</v>
      </c>
      <c r="RYD304" s="866"/>
      <c r="RYE304" s="838" t="s">
        <v>5054</v>
      </c>
      <c r="RYF304" s="866"/>
      <c r="RYG304" s="838" t="s">
        <v>5054</v>
      </c>
      <c r="RYH304" s="866"/>
      <c r="RYI304" s="838" t="s">
        <v>5054</v>
      </c>
      <c r="RYJ304" s="866"/>
      <c r="RYK304" s="838" t="s">
        <v>5054</v>
      </c>
      <c r="RYL304" s="866"/>
      <c r="RYM304" s="838" t="s">
        <v>5054</v>
      </c>
      <c r="RYN304" s="866"/>
      <c r="RYO304" s="838" t="s">
        <v>5054</v>
      </c>
      <c r="RYP304" s="866"/>
      <c r="RYQ304" s="838" t="s">
        <v>5054</v>
      </c>
      <c r="RYR304" s="866"/>
      <c r="RYS304" s="838" t="s">
        <v>5054</v>
      </c>
      <c r="RYT304" s="866"/>
      <c r="RYU304" s="838" t="s">
        <v>5054</v>
      </c>
      <c r="RYV304" s="866"/>
      <c r="RYW304" s="838" t="s">
        <v>5054</v>
      </c>
      <c r="RYX304" s="866"/>
      <c r="RYY304" s="838" t="s">
        <v>5054</v>
      </c>
      <c r="RYZ304" s="866"/>
      <c r="RZA304" s="838" t="s">
        <v>5054</v>
      </c>
      <c r="RZB304" s="866"/>
      <c r="RZC304" s="838" t="s">
        <v>5054</v>
      </c>
      <c r="RZD304" s="866"/>
      <c r="RZE304" s="838" t="s">
        <v>5054</v>
      </c>
      <c r="RZF304" s="866"/>
      <c r="RZG304" s="838" t="s">
        <v>5054</v>
      </c>
      <c r="RZH304" s="866"/>
      <c r="RZI304" s="838" t="s">
        <v>5054</v>
      </c>
      <c r="RZJ304" s="866"/>
      <c r="RZK304" s="838" t="s">
        <v>5054</v>
      </c>
      <c r="RZL304" s="866"/>
      <c r="RZM304" s="838" t="s">
        <v>5054</v>
      </c>
      <c r="RZN304" s="866"/>
      <c r="RZO304" s="838" t="s">
        <v>5054</v>
      </c>
      <c r="RZP304" s="866"/>
      <c r="RZQ304" s="838" t="s">
        <v>5054</v>
      </c>
      <c r="RZR304" s="866"/>
      <c r="RZS304" s="838" t="s">
        <v>5054</v>
      </c>
      <c r="RZT304" s="866"/>
      <c r="RZU304" s="838" t="s">
        <v>5054</v>
      </c>
      <c r="RZV304" s="866"/>
      <c r="RZW304" s="838" t="s">
        <v>5054</v>
      </c>
      <c r="RZX304" s="866"/>
      <c r="RZY304" s="838" t="s">
        <v>5054</v>
      </c>
      <c r="RZZ304" s="866"/>
      <c r="SAA304" s="838" t="s">
        <v>5054</v>
      </c>
      <c r="SAB304" s="866"/>
      <c r="SAC304" s="838" t="s">
        <v>5054</v>
      </c>
      <c r="SAD304" s="866"/>
      <c r="SAE304" s="838" t="s">
        <v>5054</v>
      </c>
      <c r="SAF304" s="866"/>
      <c r="SAG304" s="838" t="s">
        <v>5054</v>
      </c>
      <c r="SAH304" s="866"/>
      <c r="SAI304" s="838" t="s">
        <v>5054</v>
      </c>
      <c r="SAJ304" s="866"/>
      <c r="SAK304" s="838" t="s">
        <v>5054</v>
      </c>
      <c r="SAL304" s="866"/>
      <c r="SAM304" s="838" t="s">
        <v>5054</v>
      </c>
      <c r="SAN304" s="866"/>
      <c r="SAO304" s="838" t="s">
        <v>5054</v>
      </c>
      <c r="SAP304" s="866"/>
      <c r="SAQ304" s="838" t="s">
        <v>5054</v>
      </c>
      <c r="SAR304" s="866"/>
      <c r="SAS304" s="838" t="s">
        <v>5054</v>
      </c>
      <c r="SAT304" s="866"/>
      <c r="SAU304" s="838" t="s">
        <v>5054</v>
      </c>
      <c r="SAV304" s="866"/>
      <c r="SAW304" s="838" t="s">
        <v>5054</v>
      </c>
      <c r="SAX304" s="866"/>
      <c r="SAY304" s="838" t="s">
        <v>5054</v>
      </c>
      <c r="SAZ304" s="866"/>
      <c r="SBA304" s="838" t="s">
        <v>5054</v>
      </c>
      <c r="SBB304" s="866"/>
      <c r="SBC304" s="838" t="s">
        <v>5054</v>
      </c>
      <c r="SBD304" s="866"/>
      <c r="SBE304" s="838" t="s">
        <v>5054</v>
      </c>
      <c r="SBF304" s="866"/>
      <c r="SBG304" s="838" t="s">
        <v>5054</v>
      </c>
      <c r="SBH304" s="866"/>
      <c r="SBI304" s="838" t="s">
        <v>5054</v>
      </c>
      <c r="SBJ304" s="866"/>
      <c r="SBK304" s="838" t="s">
        <v>5054</v>
      </c>
      <c r="SBL304" s="866"/>
      <c r="SBM304" s="838" t="s">
        <v>5054</v>
      </c>
      <c r="SBN304" s="866"/>
      <c r="SBO304" s="838" t="s">
        <v>5054</v>
      </c>
      <c r="SBP304" s="866"/>
      <c r="SBQ304" s="838" t="s">
        <v>5054</v>
      </c>
      <c r="SBR304" s="866"/>
      <c r="SBS304" s="838" t="s">
        <v>5054</v>
      </c>
      <c r="SBT304" s="866"/>
      <c r="SBU304" s="838" t="s">
        <v>5054</v>
      </c>
      <c r="SBV304" s="866"/>
      <c r="SBW304" s="838" t="s">
        <v>5054</v>
      </c>
      <c r="SBX304" s="866"/>
      <c r="SBY304" s="838" t="s">
        <v>5054</v>
      </c>
      <c r="SBZ304" s="866"/>
      <c r="SCA304" s="838" t="s">
        <v>5054</v>
      </c>
      <c r="SCB304" s="866"/>
      <c r="SCC304" s="838" t="s">
        <v>5054</v>
      </c>
      <c r="SCD304" s="866"/>
      <c r="SCE304" s="838" t="s">
        <v>5054</v>
      </c>
      <c r="SCF304" s="866"/>
      <c r="SCG304" s="838" t="s">
        <v>5054</v>
      </c>
      <c r="SCH304" s="866"/>
      <c r="SCI304" s="838" t="s">
        <v>5054</v>
      </c>
      <c r="SCJ304" s="866"/>
      <c r="SCK304" s="838" t="s">
        <v>5054</v>
      </c>
      <c r="SCL304" s="866"/>
      <c r="SCM304" s="838" t="s">
        <v>5054</v>
      </c>
      <c r="SCN304" s="866"/>
      <c r="SCO304" s="838" t="s">
        <v>5054</v>
      </c>
      <c r="SCP304" s="866"/>
      <c r="SCQ304" s="838" t="s">
        <v>5054</v>
      </c>
      <c r="SCR304" s="866"/>
      <c r="SCS304" s="838" t="s">
        <v>5054</v>
      </c>
      <c r="SCT304" s="866"/>
      <c r="SCU304" s="838" t="s">
        <v>5054</v>
      </c>
      <c r="SCV304" s="866"/>
      <c r="SCW304" s="838" t="s">
        <v>5054</v>
      </c>
      <c r="SCX304" s="866"/>
      <c r="SCY304" s="838" t="s">
        <v>5054</v>
      </c>
      <c r="SCZ304" s="866"/>
      <c r="SDA304" s="838" t="s">
        <v>5054</v>
      </c>
      <c r="SDB304" s="866"/>
      <c r="SDC304" s="838" t="s">
        <v>5054</v>
      </c>
      <c r="SDD304" s="866"/>
      <c r="SDE304" s="838" t="s">
        <v>5054</v>
      </c>
      <c r="SDF304" s="866"/>
      <c r="SDG304" s="838" t="s">
        <v>5054</v>
      </c>
      <c r="SDH304" s="866"/>
      <c r="SDI304" s="838" t="s">
        <v>5054</v>
      </c>
      <c r="SDJ304" s="866"/>
      <c r="SDK304" s="838" t="s">
        <v>5054</v>
      </c>
      <c r="SDL304" s="866"/>
      <c r="SDM304" s="838" t="s">
        <v>5054</v>
      </c>
      <c r="SDN304" s="866"/>
      <c r="SDO304" s="838" t="s">
        <v>5054</v>
      </c>
      <c r="SDP304" s="866"/>
      <c r="SDQ304" s="838" t="s">
        <v>5054</v>
      </c>
      <c r="SDR304" s="866"/>
      <c r="SDS304" s="838" t="s">
        <v>5054</v>
      </c>
      <c r="SDT304" s="866"/>
      <c r="SDU304" s="838" t="s">
        <v>5054</v>
      </c>
      <c r="SDV304" s="866"/>
      <c r="SDW304" s="838" t="s">
        <v>5054</v>
      </c>
      <c r="SDX304" s="866"/>
      <c r="SDY304" s="838" t="s">
        <v>5054</v>
      </c>
      <c r="SDZ304" s="866"/>
      <c r="SEA304" s="838" t="s">
        <v>5054</v>
      </c>
      <c r="SEB304" s="866"/>
      <c r="SEC304" s="838" t="s">
        <v>5054</v>
      </c>
      <c r="SED304" s="866"/>
      <c r="SEE304" s="838" t="s">
        <v>5054</v>
      </c>
      <c r="SEF304" s="866"/>
      <c r="SEG304" s="838" t="s">
        <v>5054</v>
      </c>
      <c r="SEH304" s="866"/>
      <c r="SEI304" s="838" t="s">
        <v>5054</v>
      </c>
      <c r="SEJ304" s="866"/>
      <c r="SEK304" s="838" t="s">
        <v>5054</v>
      </c>
      <c r="SEL304" s="866"/>
      <c r="SEM304" s="838" t="s">
        <v>5054</v>
      </c>
      <c r="SEN304" s="866"/>
      <c r="SEO304" s="838" t="s">
        <v>5054</v>
      </c>
      <c r="SEP304" s="866"/>
      <c r="SEQ304" s="838" t="s">
        <v>5054</v>
      </c>
      <c r="SER304" s="866"/>
      <c r="SES304" s="838" t="s">
        <v>5054</v>
      </c>
      <c r="SET304" s="866"/>
      <c r="SEU304" s="838" t="s">
        <v>5054</v>
      </c>
      <c r="SEV304" s="866"/>
      <c r="SEW304" s="838" t="s">
        <v>5054</v>
      </c>
      <c r="SEX304" s="866"/>
      <c r="SEY304" s="838" t="s">
        <v>5054</v>
      </c>
      <c r="SEZ304" s="866"/>
      <c r="SFA304" s="838" t="s">
        <v>5054</v>
      </c>
      <c r="SFB304" s="866"/>
      <c r="SFC304" s="838" t="s">
        <v>5054</v>
      </c>
      <c r="SFD304" s="866"/>
      <c r="SFE304" s="838" t="s">
        <v>5054</v>
      </c>
      <c r="SFF304" s="866"/>
      <c r="SFG304" s="838" t="s">
        <v>5054</v>
      </c>
      <c r="SFH304" s="866"/>
      <c r="SFI304" s="838" t="s">
        <v>5054</v>
      </c>
      <c r="SFJ304" s="866"/>
      <c r="SFK304" s="838" t="s">
        <v>5054</v>
      </c>
      <c r="SFL304" s="866"/>
      <c r="SFM304" s="838" t="s">
        <v>5054</v>
      </c>
      <c r="SFN304" s="866"/>
      <c r="SFO304" s="838" t="s">
        <v>5054</v>
      </c>
      <c r="SFP304" s="866"/>
      <c r="SFQ304" s="838" t="s">
        <v>5054</v>
      </c>
      <c r="SFR304" s="866"/>
      <c r="SFS304" s="838" t="s">
        <v>5054</v>
      </c>
      <c r="SFT304" s="866"/>
      <c r="SFU304" s="838" t="s">
        <v>5054</v>
      </c>
      <c r="SFV304" s="866"/>
      <c r="SFW304" s="838" t="s">
        <v>5054</v>
      </c>
      <c r="SFX304" s="866"/>
      <c r="SFY304" s="838" t="s">
        <v>5054</v>
      </c>
      <c r="SFZ304" s="866"/>
      <c r="SGA304" s="838" t="s">
        <v>5054</v>
      </c>
      <c r="SGB304" s="866"/>
      <c r="SGC304" s="838" t="s">
        <v>5054</v>
      </c>
      <c r="SGD304" s="866"/>
      <c r="SGE304" s="838" t="s">
        <v>5054</v>
      </c>
      <c r="SGF304" s="866"/>
      <c r="SGG304" s="838" t="s">
        <v>5054</v>
      </c>
      <c r="SGH304" s="866"/>
      <c r="SGI304" s="838" t="s">
        <v>5054</v>
      </c>
      <c r="SGJ304" s="866"/>
      <c r="SGK304" s="838" t="s">
        <v>5054</v>
      </c>
      <c r="SGL304" s="866"/>
      <c r="SGM304" s="838" t="s">
        <v>5054</v>
      </c>
      <c r="SGN304" s="866"/>
      <c r="SGO304" s="838" t="s">
        <v>5054</v>
      </c>
      <c r="SGP304" s="866"/>
      <c r="SGQ304" s="838" t="s">
        <v>5054</v>
      </c>
      <c r="SGR304" s="866"/>
      <c r="SGS304" s="838" t="s">
        <v>5054</v>
      </c>
      <c r="SGT304" s="866"/>
      <c r="SGU304" s="838" t="s">
        <v>5054</v>
      </c>
      <c r="SGV304" s="866"/>
      <c r="SGW304" s="838" t="s">
        <v>5054</v>
      </c>
      <c r="SGX304" s="866"/>
      <c r="SGY304" s="838" t="s">
        <v>5054</v>
      </c>
      <c r="SGZ304" s="866"/>
      <c r="SHA304" s="838" t="s">
        <v>5054</v>
      </c>
      <c r="SHB304" s="866"/>
      <c r="SHC304" s="838" t="s">
        <v>5054</v>
      </c>
      <c r="SHD304" s="866"/>
      <c r="SHE304" s="838" t="s">
        <v>5054</v>
      </c>
      <c r="SHF304" s="866"/>
      <c r="SHG304" s="838" t="s">
        <v>5054</v>
      </c>
      <c r="SHH304" s="866"/>
      <c r="SHI304" s="838" t="s">
        <v>5054</v>
      </c>
      <c r="SHJ304" s="866"/>
      <c r="SHK304" s="838" t="s">
        <v>5054</v>
      </c>
      <c r="SHL304" s="866"/>
      <c r="SHM304" s="838" t="s">
        <v>5054</v>
      </c>
      <c r="SHN304" s="866"/>
      <c r="SHO304" s="838" t="s">
        <v>5054</v>
      </c>
      <c r="SHP304" s="866"/>
      <c r="SHQ304" s="838" t="s">
        <v>5054</v>
      </c>
      <c r="SHR304" s="866"/>
      <c r="SHS304" s="838" t="s">
        <v>5054</v>
      </c>
      <c r="SHT304" s="866"/>
      <c r="SHU304" s="838" t="s">
        <v>5054</v>
      </c>
      <c r="SHV304" s="866"/>
      <c r="SHW304" s="838" t="s">
        <v>5054</v>
      </c>
      <c r="SHX304" s="866"/>
      <c r="SHY304" s="838" t="s">
        <v>5054</v>
      </c>
      <c r="SHZ304" s="866"/>
      <c r="SIA304" s="838" t="s">
        <v>5054</v>
      </c>
      <c r="SIB304" s="866"/>
      <c r="SIC304" s="838" t="s">
        <v>5054</v>
      </c>
      <c r="SID304" s="866"/>
      <c r="SIE304" s="838" t="s">
        <v>5054</v>
      </c>
      <c r="SIF304" s="866"/>
      <c r="SIG304" s="838" t="s">
        <v>5054</v>
      </c>
      <c r="SIH304" s="866"/>
      <c r="SII304" s="838" t="s">
        <v>5054</v>
      </c>
      <c r="SIJ304" s="866"/>
      <c r="SIK304" s="838" t="s">
        <v>5054</v>
      </c>
      <c r="SIL304" s="866"/>
      <c r="SIM304" s="838" t="s">
        <v>5054</v>
      </c>
      <c r="SIN304" s="866"/>
      <c r="SIO304" s="838" t="s">
        <v>5054</v>
      </c>
      <c r="SIP304" s="866"/>
      <c r="SIQ304" s="838" t="s">
        <v>5054</v>
      </c>
      <c r="SIR304" s="866"/>
      <c r="SIS304" s="838" t="s">
        <v>5054</v>
      </c>
      <c r="SIT304" s="866"/>
      <c r="SIU304" s="838" t="s">
        <v>5054</v>
      </c>
      <c r="SIV304" s="866"/>
      <c r="SIW304" s="838" t="s">
        <v>5054</v>
      </c>
      <c r="SIX304" s="866"/>
      <c r="SIY304" s="838" t="s">
        <v>5054</v>
      </c>
      <c r="SIZ304" s="866"/>
      <c r="SJA304" s="838" t="s">
        <v>5054</v>
      </c>
      <c r="SJB304" s="866"/>
      <c r="SJC304" s="838" t="s">
        <v>5054</v>
      </c>
      <c r="SJD304" s="866"/>
      <c r="SJE304" s="838" t="s">
        <v>5054</v>
      </c>
      <c r="SJF304" s="866"/>
      <c r="SJG304" s="838" t="s">
        <v>5054</v>
      </c>
      <c r="SJH304" s="866"/>
      <c r="SJI304" s="838" t="s">
        <v>5054</v>
      </c>
      <c r="SJJ304" s="866"/>
      <c r="SJK304" s="838" t="s">
        <v>5054</v>
      </c>
      <c r="SJL304" s="866"/>
      <c r="SJM304" s="838" t="s">
        <v>5054</v>
      </c>
      <c r="SJN304" s="866"/>
      <c r="SJO304" s="838" t="s">
        <v>5054</v>
      </c>
      <c r="SJP304" s="866"/>
      <c r="SJQ304" s="838" t="s">
        <v>5054</v>
      </c>
      <c r="SJR304" s="866"/>
      <c r="SJS304" s="838" t="s">
        <v>5054</v>
      </c>
      <c r="SJT304" s="866"/>
      <c r="SJU304" s="838" t="s">
        <v>5054</v>
      </c>
      <c r="SJV304" s="866"/>
      <c r="SJW304" s="838" t="s">
        <v>5054</v>
      </c>
      <c r="SJX304" s="866"/>
      <c r="SJY304" s="838" t="s">
        <v>5054</v>
      </c>
      <c r="SJZ304" s="866"/>
      <c r="SKA304" s="838" t="s">
        <v>5054</v>
      </c>
      <c r="SKB304" s="866"/>
      <c r="SKC304" s="838" t="s">
        <v>5054</v>
      </c>
      <c r="SKD304" s="866"/>
      <c r="SKE304" s="838" t="s">
        <v>5054</v>
      </c>
      <c r="SKF304" s="866"/>
      <c r="SKG304" s="838" t="s">
        <v>5054</v>
      </c>
      <c r="SKH304" s="866"/>
      <c r="SKI304" s="838" t="s">
        <v>5054</v>
      </c>
      <c r="SKJ304" s="866"/>
      <c r="SKK304" s="838" t="s">
        <v>5054</v>
      </c>
      <c r="SKL304" s="866"/>
      <c r="SKM304" s="838" t="s">
        <v>5054</v>
      </c>
      <c r="SKN304" s="866"/>
      <c r="SKO304" s="838" t="s">
        <v>5054</v>
      </c>
      <c r="SKP304" s="866"/>
      <c r="SKQ304" s="838" t="s">
        <v>5054</v>
      </c>
      <c r="SKR304" s="866"/>
      <c r="SKS304" s="838" t="s">
        <v>5054</v>
      </c>
      <c r="SKT304" s="866"/>
      <c r="SKU304" s="838" t="s">
        <v>5054</v>
      </c>
      <c r="SKV304" s="866"/>
      <c r="SKW304" s="838" t="s">
        <v>5054</v>
      </c>
      <c r="SKX304" s="866"/>
      <c r="SKY304" s="838" t="s">
        <v>5054</v>
      </c>
      <c r="SKZ304" s="866"/>
      <c r="SLA304" s="838" t="s">
        <v>5054</v>
      </c>
      <c r="SLB304" s="866"/>
      <c r="SLC304" s="838" t="s">
        <v>5054</v>
      </c>
      <c r="SLD304" s="866"/>
      <c r="SLE304" s="838" t="s">
        <v>5054</v>
      </c>
      <c r="SLF304" s="866"/>
      <c r="SLG304" s="838" t="s">
        <v>5054</v>
      </c>
      <c r="SLH304" s="866"/>
      <c r="SLI304" s="838" t="s">
        <v>5054</v>
      </c>
      <c r="SLJ304" s="866"/>
      <c r="SLK304" s="838" t="s">
        <v>5054</v>
      </c>
      <c r="SLL304" s="866"/>
      <c r="SLM304" s="838" t="s">
        <v>5054</v>
      </c>
      <c r="SLN304" s="866"/>
      <c r="SLO304" s="838" t="s">
        <v>5054</v>
      </c>
      <c r="SLP304" s="866"/>
      <c r="SLQ304" s="838" t="s">
        <v>5054</v>
      </c>
      <c r="SLR304" s="866"/>
      <c r="SLS304" s="838" t="s">
        <v>5054</v>
      </c>
      <c r="SLT304" s="866"/>
      <c r="SLU304" s="838" t="s">
        <v>5054</v>
      </c>
      <c r="SLV304" s="866"/>
      <c r="SLW304" s="838" t="s">
        <v>5054</v>
      </c>
      <c r="SLX304" s="866"/>
      <c r="SLY304" s="838" t="s">
        <v>5054</v>
      </c>
      <c r="SLZ304" s="866"/>
      <c r="SMA304" s="838" t="s">
        <v>5054</v>
      </c>
      <c r="SMB304" s="866"/>
      <c r="SMC304" s="838" t="s">
        <v>5054</v>
      </c>
      <c r="SMD304" s="866"/>
      <c r="SME304" s="838" t="s">
        <v>5054</v>
      </c>
      <c r="SMF304" s="866"/>
      <c r="SMG304" s="838" t="s">
        <v>5054</v>
      </c>
      <c r="SMH304" s="866"/>
      <c r="SMI304" s="838" t="s">
        <v>5054</v>
      </c>
      <c r="SMJ304" s="866"/>
      <c r="SMK304" s="838" t="s">
        <v>5054</v>
      </c>
      <c r="SML304" s="866"/>
      <c r="SMM304" s="838" t="s">
        <v>5054</v>
      </c>
      <c r="SMN304" s="866"/>
      <c r="SMO304" s="838" t="s">
        <v>5054</v>
      </c>
      <c r="SMP304" s="866"/>
      <c r="SMQ304" s="838" t="s">
        <v>5054</v>
      </c>
      <c r="SMR304" s="866"/>
      <c r="SMS304" s="838" t="s">
        <v>5054</v>
      </c>
      <c r="SMT304" s="866"/>
      <c r="SMU304" s="838" t="s">
        <v>5054</v>
      </c>
      <c r="SMV304" s="866"/>
      <c r="SMW304" s="838" t="s">
        <v>5054</v>
      </c>
      <c r="SMX304" s="866"/>
      <c r="SMY304" s="838" t="s">
        <v>5054</v>
      </c>
      <c r="SMZ304" s="866"/>
      <c r="SNA304" s="838" t="s">
        <v>5054</v>
      </c>
      <c r="SNB304" s="866"/>
      <c r="SNC304" s="838" t="s">
        <v>5054</v>
      </c>
      <c r="SND304" s="866"/>
      <c r="SNE304" s="838" t="s">
        <v>5054</v>
      </c>
      <c r="SNF304" s="866"/>
      <c r="SNG304" s="838" t="s">
        <v>5054</v>
      </c>
      <c r="SNH304" s="866"/>
      <c r="SNI304" s="838" t="s">
        <v>5054</v>
      </c>
      <c r="SNJ304" s="866"/>
      <c r="SNK304" s="838" t="s">
        <v>5054</v>
      </c>
      <c r="SNL304" s="866"/>
      <c r="SNM304" s="838" t="s">
        <v>5054</v>
      </c>
      <c r="SNN304" s="866"/>
      <c r="SNO304" s="838" t="s">
        <v>5054</v>
      </c>
      <c r="SNP304" s="866"/>
      <c r="SNQ304" s="838" t="s">
        <v>5054</v>
      </c>
      <c r="SNR304" s="866"/>
      <c r="SNS304" s="838" t="s">
        <v>5054</v>
      </c>
      <c r="SNT304" s="866"/>
      <c r="SNU304" s="838" t="s">
        <v>5054</v>
      </c>
      <c r="SNV304" s="866"/>
      <c r="SNW304" s="838" t="s">
        <v>5054</v>
      </c>
      <c r="SNX304" s="866"/>
      <c r="SNY304" s="838" t="s">
        <v>5054</v>
      </c>
      <c r="SNZ304" s="866"/>
      <c r="SOA304" s="838" t="s">
        <v>5054</v>
      </c>
      <c r="SOB304" s="866"/>
      <c r="SOC304" s="838" t="s">
        <v>5054</v>
      </c>
      <c r="SOD304" s="866"/>
      <c r="SOE304" s="838" t="s">
        <v>5054</v>
      </c>
      <c r="SOF304" s="866"/>
      <c r="SOG304" s="838" t="s">
        <v>5054</v>
      </c>
      <c r="SOH304" s="866"/>
      <c r="SOI304" s="838" t="s">
        <v>5054</v>
      </c>
      <c r="SOJ304" s="866"/>
      <c r="SOK304" s="838" t="s">
        <v>5054</v>
      </c>
      <c r="SOL304" s="866"/>
      <c r="SOM304" s="838" t="s">
        <v>5054</v>
      </c>
      <c r="SON304" s="866"/>
      <c r="SOO304" s="838" t="s">
        <v>5054</v>
      </c>
      <c r="SOP304" s="866"/>
      <c r="SOQ304" s="838" t="s">
        <v>5054</v>
      </c>
      <c r="SOR304" s="866"/>
      <c r="SOS304" s="838" t="s">
        <v>5054</v>
      </c>
      <c r="SOT304" s="866"/>
      <c r="SOU304" s="838" t="s">
        <v>5054</v>
      </c>
      <c r="SOV304" s="866"/>
      <c r="SOW304" s="838" t="s">
        <v>5054</v>
      </c>
      <c r="SOX304" s="866"/>
      <c r="SOY304" s="838" t="s">
        <v>5054</v>
      </c>
      <c r="SOZ304" s="866"/>
      <c r="SPA304" s="838" t="s">
        <v>5054</v>
      </c>
      <c r="SPB304" s="866"/>
      <c r="SPC304" s="838" t="s">
        <v>5054</v>
      </c>
      <c r="SPD304" s="866"/>
      <c r="SPE304" s="838" t="s">
        <v>5054</v>
      </c>
      <c r="SPF304" s="866"/>
      <c r="SPG304" s="838" t="s">
        <v>5054</v>
      </c>
      <c r="SPH304" s="866"/>
      <c r="SPI304" s="838" t="s">
        <v>5054</v>
      </c>
      <c r="SPJ304" s="866"/>
      <c r="SPK304" s="838" t="s">
        <v>5054</v>
      </c>
      <c r="SPL304" s="866"/>
      <c r="SPM304" s="838" t="s">
        <v>5054</v>
      </c>
      <c r="SPN304" s="866"/>
      <c r="SPO304" s="838" t="s">
        <v>5054</v>
      </c>
      <c r="SPP304" s="866"/>
      <c r="SPQ304" s="838" t="s">
        <v>5054</v>
      </c>
      <c r="SPR304" s="866"/>
      <c r="SPS304" s="838" t="s">
        <v>5054</v>
      </c>
      <c r="SPT304" s="866"/>
      <c r="SPU304" s="838" t="s">
        <v>5054</v>
      </c>
      <c r="SPV304" s="866"/>
      <c r="SPW304" s="838" t="s">
        <v>5054</v>
      </c>
      <c r="SPX304" s="866"/>
      <c r="SPY304" s="838" t="s">
        <v>5054</v>
      </c>
      <c r="SPZ304" s="866"/>
      <c r="SQA304" s="838" t="s">
        <v>5054</v>
      </c>
      <c r="SQB304" s="866"/>
      <c r="SQC304" s="838" t="s">
        <v>5054</v>
      </c>
      <c r="SQD304" s="866"/>
      <c r="SQE304" s="838" t="s">
        <v>5054</v>
      </c>
      <c r="SQF304" s="866"/>
      <c r="SQG304" s="838" t="s">
        <v>5054</v>
      </c>
      <c r="SQH304" s="866"/>
      <c r="SQI304" s="838" t="s">
        <v>5054</v>
      </c>
      <c r="SQJ304" s="866"/>
      <c r="SQK304" s="838" t="s">
        <v>5054</v>
      </c>
      <c r="SQL304" s="866"/>
      <c r="SQM304" s="838" t="s">
        <v>5054</v>
      </c>
      <c r="SQN304" s="866"/>
      <c r="SQO304" s="838" t="s">
        <v>5054</v>
      </c>
      <c r="SQP304" s="866"/>
      <c r="SQQ304" s="838" t="s">
        <v>5054</v>
      </c>
      <c r="SQR304" s="866"/>
      <c r="SQS304" s="838" t="s">
        <v>5054</v>
      </c>
      <c r="SQT304" s="866"/>
      <c r="SQU304" s="838" t="s">
        <v>5054</v>
      </c>
      <c r="SQV304" s="866"/>
      <c r="SQW304" s="838" t="s">
        <v>5054</v>
      </c>
      <c r="SQX304" s="866"/>
      <c r="SQY304" s="838" t="s">
        <v>5054</v>
      </c>
      <c r="SQZ304" s="866"/>
      <c r="SRA304" s="838" t="s">
        <v>5054</v>
      </c>
      <c r="SRB304" s="866"/>
      <c r="SRC304" s="838" t="s">
        <v>5054</v>
      </c>
      <c r="SRD304" s="866"/>
      <c r="SRE304" s="838" t="s">
        <v>5054</v>
      </c>
      <c r="SRF304" s="866"/>
      <c r="SRG304" s="838" t="s">
        <v>5054</v>
      </c>
      <c r="SRH304" s="866"/>
      <c r="SRI304" s="838" t="s">
        <v>5054</v>
      </c>
      <c r="SRJ304" s="866"/>
      <c r="SRK304" s="838" t="s">
        <v>5054</v>
      </c>
      <c r="SRL304" s="866"/>
      <c r="SRM304" s="838" t="s">
        <v>5054</v>
      </c>
      <c r="SRN304" s="866"/>
      <c r="SRO304" s="838" t="s">
        <v>5054</v>
      </c>
      <c r="SRP304" s="866"/>
      <c r="SRQ304" s="838" t="s">
        <v>5054</v>
      </c>
      <c r="SRR304" s="866"/>
      <c r="SRS304" s="838" t="s">
        <v>5054</v>
      </c>
      <c r="SRT304" s="866"/>
      <c r="SRU304" s="838" t="s">
        <v>5054</v>
      </c>
      <c r="SRV304" s="866"/>
      <c r="SRW304" s="838" t="s">
        <v>5054</v>
      </c>
      <c r="SRX304" s="866"/>
      <c r="SRY304" s="838" t="s">
        <v>5054</v>
      </c>
      <c r="SRZ304" s="866"/>
      <c r="SSA304" s="838" t="s">
        <v>5054</v>
      </c>
      <c r="SSB304" s="866"/>
      <c r="SSC304" s="838" t="s">
        <v>5054</v>
      </c>
      <c r="SSD304" s="866"/>
      <c r="SSE304" s="838" t="s">
        <v>5054</v>
      </c>
      <c r="SSF304" s="866"/>
      <c r="SSG304" s="838" t="s">
        <v>5054</v>
      </c>
      <c r="SSH304" s="866"/>
      <c r="SSI304" s="838" t="s">
        <v>5054</v>
      </c>
      <c r="SSJ304" s="866"/>
      <c r="SSK304" s="838" t="s">
        <v>5054</v>
      </c>
      <c r="SSL304" s="866"/>
      <c r="SSM304" s="838" t="s">
        <v>5054</v>
      </c>
      <c r="SSN304" s="866"/>
      <c r="SSO304" s="838" t="s">
        <v>5054</v>
      </c>
      <c r="SSP304" s="866"/>
      <c r="SSQ304" s="838" t="s">
        <v>5054</v>
      </c>
      <c r="SSR304" s="866"/>
      <c r="SSS304" s="838" t="s">
        <v>5054</v>
      </c>
      <c r="SST304" s="866"/>
      <c r="SSU304" s="838" t="s">
        <v>5054</v>
      </c>
      <c r="SSV304" s="866"/>
      <c r="SSW304" s="838" t="s">
        <v>5054</v>
      </c>
      <c r="SSX304" s="866"/>
      <c r="SSY304" s="838" t="s">
        <v>5054</v>
      </c>
      <c r="SSZ304" s="866"/>
      <c r="STA304" s="838" t="s">
        <v>5054</v>
      </c>
      <c r="STB304" s="866"/>
      <c r="STC304" s="838" t="s">
        <v>5054</v>
      </c>
      <c r="STD304" s="866"/>
      <c r="STE304" s="838" t="s">
        <v>5054</v>
      </c>
      <c r="STF304" s="866"/>
      <c r="STG304" s="838" t="s">
        <v>5054</v>
      </c>
      <c r="STH304" s="866"/>
      <c r="STI304" s="838" t="s">
        <v>5054</v>
      </c>
      <c r="STJ304" s="866"/>
      <c r="STK304" s="838" t="s">
        <v>5054</v>
      </c>
      <c r="STL304" s="866"/>
      <c r="STM304" s="838" t="s">
        <v>5054</v>
      </c>
      <c r="STN304" s="866"/>
      <c r="STO304" s="838" t="s">
        <v>5054</v>
      </c>
      <c r="STP304" s="866"/>
      <c r="STQ304" s="838" t="s">
        <v>5054</v>
      </c>
      <c r="STR304" s="866"/>
      <c r="STS304" s="838" t="s">
        <v>5054</v>
      </c>
      <c r="STT304" s="866"/>
      <c r="STU304" s="838" t="s">
        <v>5054</v>
      </c>
      <c r="STV304" s="866"/>
      <c r="STW304" s="838" t="s">
        <v>5054</v>
      </c>
      <c r="STX304" s="866"/>
      <c r="STY304" s="838" t="s">
        <v>5054</v>
      </c>
      <c r="STZ304" s="866"/>
      <c r="SUA304" s="838" t="s">
        <v>5054</v>
      </c>
      <c r="SUB304" s="866"/>
      <c r="SUC304" s="838" t="s">
        <v>5054</v>
      </c>
      <c r="SUD304" s="866"/>
      <c r="SUE304" s="838" t="s">
        <v>5054</v>
      </c>
      <c r="SUF304" s="866"/>
      <c r="SUG304" s="838" t="s">
        <v>5054</v>
      </c>
      <c r="SUH304" s="866"/>
      <c r="SUI304" s="838" t="s">
        <v>5054</v>
      </c>
      <c r="SUJ304" s="866"/>
      <c r="SUK304" s="838" t="s">
        <v>5054</v>
      </c>
      <c r="SUL304" s="866"/>
      <c r="SUM304" s="838" t="s">
        <v>5054</v>
      </c>
      <c r="SUN304" s="866"/>
      <c r="SUO304" s="838" t="s">
        <v>5054</v>
      </c>
      <c r="SUP304" s="866"/>
      <c r="SUQ304" s="838" t="s">
        <v>5054</v>
      </c>
      <c r="SUR304" s="866"/>
      <c r="SUS304" s="838" t="s">
        <v>5054</v>
      </c>
      <c r="SUT304" s="866"/>
      <c r="SUU304" s="838" t="s">
        <v>5054</v>
      </c>
      <c r="SUV304" s="866"/>
      <c r="SUW304" s="838" t="s">
        <v>5054</v>
      </c>
      <c r="SUX304" s="866"/>
      <c r="SUY304" s="838" t="s">
        <v>5054</v>
      </c>
      <c r="SUZ304" s="866"/>
      <c r="SVA304" s="838" t="s">
        <v>5054</v>
      </c>
      <c r="SVB304" s="866"/>
      <c r="SVC304" s="838" t="s">
        <v>5054</v>
      </c>
      <c r="SVD304" s="866"/>
      <c r="SVE304" s="838" t="s">
        <v>5054</v>
      </c>
      <c r="SVF304" s="866"/>
      <c r="SVG304" s="838" t="s">
        <v>5054</v>
      </c>
      <c r="SVH304" s="866"/>
      <c r="SVI304" s="838" t="s">
        <v>5054</v>
      </c>
      <c r="SVJ304" s="866"/>
      <c r="SVK304" s="838" t="s">
        <v>5054</v>
      </c>
      <c r="SVL304" s="866"/>
      <c r="SVM304" s="838" t="s">
        <v>5054</v>
      </c>
      <c r="SVN304" s="866"/>
      <c r="SVO304" s="838" t="s">
        <v>5054</v>
      </c>
      <c r="SVP304" s="866"/>
      <c r="SVQ304" s="838" t="s">
        <v>5054</v>
      </c>
      <c r="SVR304" s="866"/>
      <c r="SVS304" s="838" t="s">
        <v>5054</v>
      </c>
      <c r="SVT304" s="866"/>
      <c r="SVU304" s="838" t="s">
        <v>5054</v>
      </c>
      <c r="SVV304" s="866"/>
      <c r="SVW304" s="838" t="s">
        <v>5054</v>
      </c>
      <c r="SVX304" s="866"/>
      <c r="SVY304" s="838" t="s">
        <v>5054</v>
      </c>
      <c r="SVZ304" s="866"/>
      <c r="SWA304" s="838" t="s">
        <v>5054</v>
      </c>
      <c r="SWB304" s="866"/>
      <c r="SWC304" s="838" t="s">
        <v>5054</v>
      </c>
      <c r="SWD304" s="866"/>
      <c r="SWE304" s="838" t="s">
        <v>5054</v>
      </c>
      <c r="SWF304" s="866"/>
      <c r="SWG304" s="838" t="s">
        <v>5054</v>
      </c>
      <c r="SWH304" s="866"/>
      <c r="SWI304" s="838" t="s">
        <v>5054</v>
      </c>
      <c r="SWJ304" s="866"/>
      <c r="SWK304" s="838" t="s">
        <v>5054</v>
      </c>
      <c r="SWL304" s="866"/>
      <c r="SWM304" s="838" t="s">
        <v>5054</v>
      </c>
      <c r="SWN304" s="866"/>
      <c r="SWO304" s="838" t="s">
        <v>5054</v>
      </c>
      <c r="SWP304" s="866"/>
      <c r="SWQ304" s="838" t="s">
        <v>5054</v>
      </c>
      <c r="SWR304" s="866"/>
      <c r="SWS304" s="838" t="s">
        <v>5054</v>
      </c>
      <c r="SWT304" s="866"/>
      <c r="SWU304" s="838" t="s">
        <v>5054</v>
      </c>
      <c r="SWV304" s="866"/>
      <c r="SWW304" s="838" t="s">
        <v>5054</v>
      </c>
      <c r="SWX304" s="866"/>
      <c r="SWY304" s="838" t="s">
        <v>5054</v>
      </c>
      <c r="SWZ304" s="866"/>
      <c r="SXA304" s="838" t="s">
        <v>5054</v>
      </c>
      <c r="SXB304" s="866"/>
      <c r="SXC304" s="838" t="s">
        <v>5054</v>
      </c>
      <c r="SXD304" s="866"/>
      <c r="SXE304" s="838" t="s">
        <v>5054</v>
      </c>
      <c r="SXF304" s="866"/>
      <c r="SXG304" s="838" t="s">
        <v>5054</v>
      </c>
      <c r="SXH304" s="866"/>
      <c r="SXI304" s="838" t="s">
        <v>5054</v>
      </c>
      <c r="SXJ304" s="866"/>
      <c r="SXK304" s="838" t="s">
        <v>5054</v>
      </c>
      <c r="SXL304" s="866"/>
      <c r="SXM304" s="838" t="s">
        <v>5054</v>
      </c>
      <c r="SXN304" s="866"/>
      <c r="SXO304" s="838" t="s">
        <v>5054</v>
      </c>
      <c r="SXP304" s="866"/>
      <c r="SXQ304" s="838" t="s">
        <v>5054</v>
      </c>
      <c r="SXR304" s="866"/>
      <c r="SXS304" s="838" t="s">
        <v>5054</v>
      </c>
      <c r="SXT304" s="866"/>
      <c r="SXU304" s="838" t="s">
        <v>5054</v>
      </c>
      <c r="SXV304" s="866"/>
      <c r="SXW304" s="838" t="s">
        <v>5054</v>
      </c>
      <c r="SXX304" s="866"/>
      <c r="SXY304" s="838" t="s">
        <v>5054</v>
      </c>
      <c r="SXZ304" s="866"/>
      <c r="SYA304" s="838" t="s">
        <v>5054</v>
      </c>
      <c r="SYB304" s="866"/>
      <c r="SYC304" s="838" t="s">
        <v>5054</v>
      </c>
      <c r="SYD304" s="866"/>
      <c r="SYE304" s="838" t="s">
        <v>5054</v>
      </c>
      <c r="SYF304" s="866"/>
      <c r="SYG304" s="838" t="s">
        <v>5054</v>
      </c>
      <c r="SYH304" s="866"/>
      <c r="SYI304" s="838" t="s">
        <v>5054</v>
      </c>
      <c r="SYJ304" s="866"/>
      <c r="SYK304" s="838" t="s">
        <v>5054</v>
      </c>
      <c r="SYL304" s="866"/>
      <c r="SYM304" s="838" t="s">
        <v>5054</v>
      </c>
      <c r="SYN304" s="866"/>
      <c r="SYO304" s="838" t="s">
        <v>5054</v>
      </c>
      <c r="SYP304" s="866"/>
      <c r="SYQ304" s="838" t="s">
        <v>5054</v>
      </c>
      <c r="SYR304" s="866"/>
      <c r="SYS304" s="838" t="s">
        <v>5054</v>
      </c>
      <c r="SYT304" s="866"/>
      <c r="SYU304" s="838" t="s">
        <v>5054</v>
      </c>
      <c r="SYV304" s="866"/>
      <c r="SYW304" s="838" t="s">
        <v>5054</v>
      </c>
      <c r="SYX304" s="866"/>
      <c r="SYY304" s="838" t="s">
        <v>5054</v>
      </c>
      <c r="SYZ304" s="866"/>
      <c r="SZA304" s="838" t="s">
        <v>5054</v>
      </c>
      <c r="SZB304" s="866"/>
      <c r="SZC304" s="838" t="s">
        <v>5054</v>
      </c>
      <c r="SZD304" s="866"/>
      <c r="SZE304" s="838" t="s">
        <v>5054</v>
      </c>
      <c r="SZF304" s="866"/>
      <c r="SZG304" s="838" t="s">
        <v>5054</v>
      </c>
      <c r="SZH304" s="866"/>
      <c r="SZI304" s="838" t="s">
        <v>5054</v>
      </c>
      <c r="SZJ304" s="866"/>
      <c r="SZK304" s="838" t="s">
        <v>5054</v>
      </c>
      <c r="SZL304" s="866"/>
      <c r="SZM304" s="838" t="s">
        <v>5054</v>
      </c>
      <c r="SZN304" s="866"/>
      <c r="SZO304" s="838" t="s">
        <v>5054</v>
      </c>
      <c r="SZP304" s="866"/>
      <c r="SZQ304" s="838" t="s">
        <v>5054</v>
      </c>
      <c r="SZR304" s="866"/>
      <c r="SZS304" s="838" t="s">
        <v>5054</v>
      </c>
      <c r="SZT304" s="866"/>
      <c r="SZU304" s="838" t="s">
        <v>5054</v>
      </c>
      <c r="SZV304" s="866"/>
      <c r="SZW304" s="838" t="s">
        <v>5054</v>
      </c>
      <c r="SZX304" s="866"/>
      <c r="SZY304" s="838" t="s">
        <v>5054</v>
      </c>
      <c r="SZZ304" s="866"/>
      <c r="TAA304" s="838" t="s">
        <v>5054</v>
      </c>
      <c r="TAB304" s="866"/>
      <c r="TAC304" s="838" t="s">
        <v>5054</v>
      </c>
      <c r="TAD304" s="866"/>
      <c r="TAE304" s="838" t="s">
        <v>5054</v>
      </c>
      <c r="TAF304" s="866"/>
      <c r="TAG304" s="838" t="s">
        <v>5054</v>
      </c>
      <c r="TAH304" s="866"/>
      <c r="TAI304" s="838" t="s">
        <v>5054</v>
      </c>
      <c r="TAJ304" s="866"/>
      <c r="TAK304" s="838" t="s">
        <v>5054</v>
      </c>
      <c r="TAL304" s="866"/>
      <c r="TAM304" s="838" t="s">
        <v>5054</v>
      </c>
      <c r="TAN304" s="866"/>
      <c r="TAO304" s="838" t="s">
        <v>5054</v>
      </c>
      <c r="TAP304" s="866"/>
      <c r="TAQ304" s="838" t="s">
        <v>5054</v>
      </c>
      <c r="TAR304" s="866"/>
      <c r="TAS304" s="838" t="s">
        <v>5054</v>
      </c>
      <c r="TAT304" s="866"/>
      <c r="TAU304" s="838" t="s">
        <v>5054</v>
      </c>
      <c r="TAV304" s="866"/>
      <c r="TAW304" s="838" t="s">
        <v>5054</v>
      </c>
      <c r="TAX304" s="866"/>
      <c r="TAY304" s="838" t="s">
        <v>5054</v>
      </c>
      <c r="TAZ304" s="866"/>
      <c r="TBA304" s="838" t="s">
        <v>5054</v>
      </c>
      <c r="TBB304" s="866"/>
      <c r="TBC304" s="838" t="s">
        <v>5054</v>
      </c>
      <c r="TBD304" s="866"/>
      <c r="TBE304" s="838" t="s">
        <v>5054</v>
      </c>
      <c r="TBF304" s="866"/>
      <c r="TBG304" s="838" t="s">
        <v>5054</v>
      </c>
      <c r="TBH304" s="866"/>
      <c r="TBI304" s="838" t="s">
        <v>5054</v>
      </c>
      <c r="TBJ304" s="866"/>
      <c r="TBK304" s="838" t="s">
        <v>5054</v>
      </c>
      <c r="TBL304" s="866"/>
      <c r="TBM304" s="838" t="s">
        <v>5054</v>
      </c>
      <c r="TBN304" s="866"/>
      <c r="TBO304" s="838" t="s">
        <v>5054</v>
      </c>
      <c r="TBP304" s="866"/>
      <c r="TBQ304" s="838" t="s">
        <v>5054</v>
      </c>
      <c r="TBR304" s="866"/>
      <c r="TBS304" s="838" t="s">
        <v>5054</v>
      </c>
      <c r="TBT304" s="866"/>
      <c r="TBU304" s="838" t="s">
        <v>5054</v>
      </c>
      <c r="TBV304" s="866"/>
      <c r="TBW304" s="838" t="s">
        <v>5054</v>
      </c>
      <c r="TBX304" s="866"/>
      <c r="TBY304" s="838" t="s">
        <v>5054</v>
      </c>
      <c r="TBZ304" s="866"/>
      <c r="TCA304" s="838" t="s">
        <v>5054</v>
      </c>
      <c r="TCB304" s="866"/>
      <c r="TCC304" s="838" t="s">
        <v>5054</v>
      </c>
      <c r="TCD304" s="866"/>
      <c r="TCE304" s="838" t="s">
        <v>5054</v>
      </c>
      <c r="TCF304" s="866"/>
      <c r="TCG304" s="838" t="s">
        <v>5054</v>
      </c>
      <c r="TCH304" s="866"/>
      <c r="TCI304" s="838" t="s">
        <v>5054</v>
      </c>
      <c r="TCJ304" s="866"/>
      <c r="TCK304" s="838" t="s">
        <v>5054</v>
      </c>
      <c r="TCL304" s="866"/>
      <c r="TCM304" s="838" t="s">
        <v>5054</v>
      </c>
      <c r="TCN304" s="866"/>
      <c r="TCO304" s="838" t="s">
        <v>5054</v>
      </c>
      <c r="TCP304" s="866"/>
      <c r="TCQ304" s="838" t="s">
        <v>5054</v>
      </c>
      <c r="TCR304" s="866"/>
      <c r="TCS304" s="838" t="s">
        <v>5054</v>
      </c>
      <c r="TCT304" s="866"/>
      <c r="TCU304" s="838" t="s">
        <v>5054</v>
      </c>
      <c r="TCV304" s="866"/>
      <c r="TCW304" s="838" t="s">
        <v>5054</v>
      </c>
      <c r="TCX304" s="866"/>
      <c r="TCY304" s="838" t="s">
        <v>5054</v>
      </c>
      <c r="TCZ304" s="866"/>
      <c r="TDA304" s="838" t="s">
        <v>5054</v>
      </c>
      <c r="TDB304" s="866"/>
      <c r="TDC304" s="838" t="s">
        <v>5054</v>
      </c>
      <c r="TDD304" s="866"/>
      <c r="TDE304" s="838" t="s">
        <v>5054</v>
      </c>
      <c r="TDF304" s="866"/>
      <c r="TDG304" s="838" t="s">
        <v>5054</v>
      </c>
      <c r="TDH304" s="866"/>
      <c r="TDI304" s="838" t="s">
        <v>5054</v>
      </c>
      <c r="TDJ304" s="866"/>
      <c r="TDK304" s="838" t="s">
        <v>5054</v>
      </c>
      <c r="TDL304" s="866"/>
      <c r="TDM304" s="838" t="s">
        <v>5054</v>
      </c>
      <c r="TDN304" s="866"/>
      <c r="TDO304" s="838" t="s">
        <v>5054</v>
      </c>
      <c r="TDP304" s="866"/>
      <c r="TDQ304" s="838" t="s">
        <v>5054</v>
      </c>
      <c r="TDR304" s="866"/>
      <c r="TDS304" s="838" t="s">
        <v>5054</v>
      </c>
      <c r="TDT304" s="866"/>
      <c r="TDU304" s="838" t="s">
        <v>5054</v>
      </c>
      <c r="TDV304" s="866"/>
      <c r="TDW304" s="838" t="s">
        <v>5054</v>
      </c>
      <c r="TDX304" s="866"/>
      <c r="TDY304" s="838" t="s">
        <v>5054</v>
      </c>
      <c r="TDZ304" s="866"/>
      <c r="TEA304" s="838" t="s">
        <v>5054</v>
      </c>
      <c r="TEB304" s="866"/>
      <c r="TEC304" s="838" t="s">
        <v>5054</v>
      </c>
      <c r="TED304" s="866"/>
      <c r="TEE304" s="838" t="s">
        <v>5054</v>
      </c>
      <c r="TEF304" s="866"/>
      <c r="TEG304" s="838" t="s">
        <v>5054</v>
      </c>
      <c r="TEH304" s="866"/>
      <c r="TEI304" s="838" t="s">
        <v>5054</v>
      </c>
      <c r="TEJ304" s="866"/>
      <c r="TEK304" s="838" t="s">
        <v>5054</v>
      </c>
      <c r="TEL304" s="866"/>
      <c r="TEM304" s="838" t="s">
        <v>5054</v>
      </c>
      <c r="TEN304" s="866"/>
      <c r="TEO304" s="838" t="s">
        <v>5054</v>
      </c>
      <c r="TEP304" s="866"/>
      <c r="TEQ304" s="838" t="s">
        <v>5054</v>
      </c>
      <c r="TER304" s="866"/>
      <c r="TES304" s="838" t="s">
        <v>5054</v>
      </c>
      <c r="TET304" s="866"/>
      <c r="TEU304" s="838" t="s">
        <v>5054</v>
      </c>
      <c r="TEV304" s="866"/>
      <c r="TEW304" s="838" t="s">
        <v>5054</v>
      </c>
      <c r="TEX304" s="866"/>
      <c r="TEY304" s="838" t="s">
        <v>5054</v>
      </c>
      <c r="TEZ304" s="866"/>
      <c r="TFA304" s="838" t="s">
        <v>5054</v>
      </c>
      <c r="TFB304" s="866"/>
      <c r="TFC304" s="838" t="s">
        <v>5054</v>
      </c>
      <c r="TFD304" s="866"/>
      <c r="TFE304" s="838" t="s">
        <v>5054</v>
      </c>
      <c r="TFF304" s="866"/>
      <c r="TFG304" s="838" t="s">
        <v>5054</v>
      </c>
      <c r="TFH304" s="866"/>
      <c r="TFI304" s="838" t="s">
        <v>5054</v>
      </c>
      <c r="TFJ304" s="866"/>
      <c r="TFK304" s="838" t="s">
        <v>5054</v>
      </c>
      <c r="TFL304" s="866"/>
      <c r="TFM304" s="838" t="s">
        <v>5054</v>
      </c>
      <c r="TFN304" s="866"/>
      <c r="TFO304" s="838" t="s">
        <v>5054</v>
      </c>
      <c r="TFP304" s="866"/>
      <c r="TFQ304" s="838" t="s">
        <v>5054</v>
      </c>
      <c r="TFR304" s="866"/>
      <c r="TFS304" s="838" t="s">
        <v>5054</v>
      </c>
      <c r="TFT304" s="866"/>
      <c r="TFU304" s="838" t="s">
        <v>5054</v>
      </c>
      <c r="TFV304" s="866"/>
      <c r="TFW304" s="838" t="s">
        <v>5054</v>
      </c>
      <c r="TFX304" s="866"/>
      <c r="TFY304" s="838" t="s">
        <v>5054</v>
      </c>
      <c r="TFZ304" s="866"/>
      <c r="TGA304" s="838" t="s">
        <v>5054</v>
      </c>
      <c r="TGB304" s="866"/>
      <c r="TGC304" s="838" t="s">
        <v>5054</v>
      </c>
      <c r="TGD304" s="866"/>
      <c r="TGE304" s="838" t="s">
        <v>5054</v>
      </c>
      <c r="TGF304" s="866"/>
      <c r="TGG304" s="838" t="s">
        <v>5054</v>
      </c>
      <c r="TGH304" s="866"/>
      <c r="TGI304" s="838" t="s">
        <v>5054</v>
      </c>
      <c r="TGJ304" s="866"/>
      <c r="TGK304" s="838" t="s">
        <v>5054</v>
      </c>
      <c r="TGL304" s="866"/>
      <c r="TGM304" s="838" t="s">
        <v>5054</v>
      </c>
      <c r="TGN304" s="866"/>
      <c r="TGO304" s="838" t="s">
        <v>5054</v>
      </c>
      <c r="TGP304" s="866"/>
      <c r="TGQ304" s="838" t="s">
        <v>5054</v>
      </c>
      <c r="TGR304" s="866"/>
      <c r="TGS304" s="838" t="s">
        <v>5054</v>
      </c>
      <c r="TGT304" s="866"/>
      <c r="TGU304" s="838" t="s">
        <v>5054</v>
      </c>
      <c r="TGV304" s="866"/>
      <c r="TGW304" s="838" t="s">
        <v>5054</v>
      </c>
      <c r="TGX304" s="866"/>
      <c r="TGY304" s="838" t="s">
        <v>5054</v>
      </c>
      <c r="TGZ304" s="866"/>
      <c r="THA304" s="838" t="s">
        <v>5054</v>
      </c>
      <c r="THB304" s="866"/>
      <c r="THC304" s="838" t="s">
        <v>5054</v>
      </c>
      <c r="THD304" s="866"/>
      <c r="THE304" s="838" t="s">
        <v>5054</v>
      </c>
      <c r="THF304" s="866"/>
      <c r="THG304" s="838" t="s">
        <v>5054</v>
      </c>
      <c r="THH304" s="866"/>
      <c r="THI304" s="838" t="s">
        <v>5054</v>
      </c>
      <c r="THJ304" s="866"/>
      <c r="THK304" s="838" t="s">
        <v>5054</v>
      </c>
      <c r="THL304" s="866"/>
      <c r="THM304" s="838" t="s">
        <v>5054</v>
      </c>
      <c r="THN304" s="866"/>
      <c r="THO304" s="838" t="s">
        <v>5054</v>
      </c>
      <c r="THP304" s="866"/>
      <c r="THQ304" s="838" t="s">
        <v>5054</v>
      </c>
      <c r="THR304" s="866"/>
      <c r="THS304" s="838" t="s">
        <v>5054</v>
      </c>
      <c r="THT304" s="866"/>
      <c r="THU304" s="838" t="s">
        <v>5054</v>
      </c>
      <c r="THV304" s="866"/>
      <c r="THW304" s="838" t="s">
        <v>5054</v>
      </c>
      <c r="THX304" s="866"/>
      <c r="THY304" s="838" t="s">
        <v>5054</v>
      </c>
      <c r="THZ304" s="866"/>
      <c r="TIA304" s="838" t="s">
        <v>5054</v>
      </c>
      <c r="TIB304" s="866"/>
      <c r="TIC304" s="838" t="s">
        <v>5054</v>
      </c>
      <c r="TID304" s="866"/>
      <c r="TIE304" s="838" t="s">
        <v>5054</v>
      </c>
      <c r="TIF304" s="866"/>
      <c r="TIG304" s="838" t="s">
        <v>5054</v>
      </c>
      <c r="TIH304" s="866"/>
      <c r="TII304" s="838" t="s">
        <v>5054</v>
      </c>
      <c r="TIJ304" s="866"/>
      <c r="TIK304" s="838" t="s">
        <v>5054</v>
      </c>
      <c r="TIL304" s="866"/>
      <c r="TIM304" s="838" t="s">
        <v>5054</v>
      </c>
      <c r="TIN304" s="866"/>
      <c r="TIO304" s="838" t="s">
        <v>5054</v>
      </c>
      <c r="TIP304" s="866"/>
      <c r="TIQ304" s="838" t="s">
        <v>5054</v>
      </c>
      <c r="TIR304" s="866"/>
      <c r="TIS304" s="838" t="s">
        <v>5054</v>
      </c>
      <c r="TIT304" s="866"/>
      <c r="TIU304" s="838" t="s">
        <v>5054</v>
      </c>
      <c r="TIV304" s="866"/>
      <c r="TIW304" s="838" t="s">
        <v>5054</v>
      </c>
      <c r="TIX304" s="866"/>
      <c r="TIY304" s="838" t="s">
        <v>5054</v>
      </c>
      <c r="TIZ304" s="866"/>
      <c r="TJA304" s="838" t="s">
        <v>5054</v>
      </c>
      <c r="TJB304" s="866"/>
      <c r="TJC304" s="838" t="s">
        <v>5054</v>
      </c>
      <c r="TJD304" s="866"/>
      <c r="TJE304" s="838" t="s">
        <v>5054</v>
      </c>
      <c r="TJF304" s="866"/>
      <c r="TJG304" s="838" t="s">
        <v>5054</v>
      </c>
      <c r="TJH304" s="866"/>
      <c r="TJI304" s="838" t="s">
        <v>5054</v>
      </c>
      <c r="TJJ304" s="866"/>
      <c r="TJK304" s="838" t="s">
        <v>5054</v>
      </c>
      <c r="TJL304" s="866"/>
      <c r="TJM304" s="838" t="s">
        <v>5054</v>
      </c>
      <c r="TJN304" s="866"/>
      <c r="TJO304" s="838" t="s">
        <v>5054</v>
      </c>
      <c r="TJP304" s="866"/>
      <c r="TJQ304" s="838" t="s">
        <v>5054</v>
      </c>
      <c r="TJR304" s="866"/>
      <c r="TJS304" s="838" t="s">
        <v>5054</v>
      </c>
      <c r="TJT304" s="866"/>
      <c r="TJU304" s="838" t="s">
        <v>5054</v>
      </c>
      <c r="TJV304" s="866"/>
      <c r="TJW304" s="838" t="s">
        <v>5054</v>
      </c>
      <c r="TJX304" s="866"/>
      <c r="TJY304" s="838" t="s">
        <v>5054</v>
      </c>
      <c r="TJZ304" s="866"/>
      <c r="TKA304" s="838" t="s">
        <v>5054</v>
      </c>
      <c r="TKB304" s="866"/>
      <c r="TKC304" s="838" t="s">
        <v>5054</v>
      </c>
      <c r="TKD304" s="866"/>
      <c r="TKE304" s="838" t="s">
        <v>5054</v>
      </c>
      <c r="TKF304" s="866"/>
      <c r="TKG304" s="838" t="s">
        <v>5054</v>
      </c>
      <c r="TKH304" s="866"/>
      <c r="TKI304" s="838" t="s">
        <v>5054</v>
      </c>
      <c r="TKJ304" s="866"/>
      <c r="TKK304" s="838" t="s">
        <v>5054</v>
      </c>
      <c r="TKL304" s="866"/>
      <c r="TKM304" s="838" t="s">
        <v>5054</v>
      </c>
      <c r="TKN304" s="866"/>
      <c r="TKO304" s="838" t="s">
        <v>5054</v>
      </c>
      <c r="TKP304" s="866"/>
      <c r="TKQ304" s="838" t="s">
        <v>5054</v>
      </c>
      <c r="TKR304" s="866"/>
      <c r="TKS304" s="838" t="s">
        <v>5054</v>
      </c>
      <c r="TKT304" s="866"/>
      <c r="TKU304" s="838" t="s">
        <v>5054</v>
      </c>
      <c r="TKV304" s="866"/>
      <c r="TKW304" s="838" t="s">
        <v>5054</v>
      </c>
      <c r="TKX304" s="866"/>
      <c r="TKY304" s="838" t="s">
        <v>5054</v>
      </c>
      <c r="TKZ304" s="866"/>
      <c r="TLA304" s="838" t="s">
        <v>5054</v>
      </c>
      <c r="TLB304" s="866"/>
      <c r="TLC304" s="838" t="s">
        <v>5054</v>
      </c>
      <c r="TLD304" s="866"/>
      <c r="TLE304" s="838" t="s">
        <v>5054</v>
      </c>
      <c r="TLF304" s="866"/>
      <c r="TLG304" s="838" t="s">
        <v>5054</v>
      </c>
      <c r="TLH304" s="866"/>
      <c r="TLI304" s="838" t="s">
        <v>5054</v>
      </c>
      <c r="TLJ304" s="866"/>
      <c r="TLK304" s="838" t="s">
        <v>5054</v>
      </c>
      <c r="TLL304" s="866"/>
      <c r="TLM304" s="838" t="s">
        <v>5054</v>
      </c>
      <c r="TLN304" s="866"/>
      <c r="TLO304" s="838" t="s">
        <v>5054</v>
      </c>
      <c r="TLP304" s="866"/>
      <c r="TLQ304" s="838" t="s">
        <v>5054</v>
      </c>
      <c r="TLR304" s="866"/>
      <c r="TLS304" s="838" t="s">
        <v>5054</v>
      </c>
      <c r="TLT304" s="866"/>
      <c r="TLU304" s="838" t="s">
        <v>5054</v>
      </c>
      <c r="TLV304" s="866"/>
      <c r="TLW304" s="838" t="s">
        <v>5054</v>
      </c>
      <c r="TLX304" s="866"/>
      <c r="TLY304" s="838" t="s">
        <v>5054</v>
      </c>
      <c r="TLZ304" s="866"/>
      <c r="TMA304" s="838" t="s">
        <v>5054</v>
      </c>
      <c r="TMB304" s="866"/>
      <c r="TMC304" s="838" t="s">
        <v>5054</v>
      </c>
      <c r="TMD304" s="866"/>
      <c r="TME304" s="838" t="s">
        <v>5054</v>
      </c>
      <c r="TMF304" s="866"/>
      <c r="TMG304" s="838" t="s">
        <v>5054</v>
      </c>
      <c r="TMH304" s="866"/>
      <c r="TMI304" s="838" t="s">
        <v>5054</v>
      </c>
      <c r="TMJ304" s="866"/>
      <c r="TMK304" s="838" t="s">
        <v>5054</v>
      </c>
      <c r="TML304" s="866"/>
      <c r="TMM304" s="838" t="s">
        <v>5054</v>
      </c>
      <c r="TMN304" s="866"/>
      <c r="TMO304" s="838" t="s">
        <v>5054</v>
      </c>
      <c r="TMP304" s="866"/>
      <c r="TMQ304" s="838" t="s">
        <v>5054</v>
      </c>
      <c r="TMR304" s="866"/>
      <c r="TMS304" s="838" t="s">
        <v>5054</v>
      </c>
      <c r="TMT304" s="866"/>
      <c r="TMU304" s="838" t="s">
        <v>5054</v>
      </c>
      <c r="TMV304" s="866"/>
      <c r="TMW304" s="838" t="s">
        <v>5054</v>
      </c>
      <c r="TMX304" s="866"/>
      <c r="TMY304" s="838" t="s">
        <v>5054</v>
      </c>
      <c r="TMZ304" s="866"/>
      <c r="TNA304" s="838" t="s">
        <v>5054</v>
      </c>
      <c r="TNB304" s="866"/>
      <c r="TNC304" s="838" t="s">
        <v>5054</v>
      </c>
      <c r="TND304" s="866"/>
      <c r="TNE304" s="838" t="s">
        <v>5054</v>
      </c>
      <c r="TNF304" s="866"/>
      <c r="TNG304" s="838" t="s">
        <v>5054</v>
      </c>
      <c r="TNH304" s="866"/>
      <c r="TNI304" s="838" t="s">
        <v>5054</v>
      </c>
      <c r="TNJ304" s="866"/>
      <c r="TNK304" s="838" t="s">
        <v>5054</v>
      </c>
      <c r="TNL304" s="866"/>
      <c r="TNM304" s="838" t="s">
        <v>5054</v>
      </c>
      <c r="TNN304" s="866"/>
      <c r="TNO304" s="838" t="s">
        <v>5054</v>
      </c>
      <c r="TNP304" s="866"/>
      <c r="TNQ304" s="838" t="s">
        <v>5054</v>
      </c>
      <c r="TNR304" s="866"/>
      <c r="TNS304" s="838" t="s">
        <v>5054</v>
      </c>
      <c r="TNT304" s="866"/>
      <c r="TNU304" s="838" t="s">
        <v>5054</v>
      </c>
      <c r="TNV304" s="866"/>
      <c r="TNW304" s="838" t="s">
        <v>5054</v>
      </c>
      <c r="TNX304" s="866"/>
      <c r="TNY304" s="838" t="s">
        <v>5054</v>
      </c>
      <c r="TNZ304" s="866"/>
      <c r="TOA304" s="838" t="s">
        <v>5054</v>
      </c>
      <c r="TOB304" s="866"/>
      <c r="TOC304" s="838" t="s">
        <v>5054</v>
      </c>
      <c r="TOD304" s="866"/>
      <c r="TOE304" s="838" t="s">
        <v>5054</v>
      </c>
      <c r="TOF304" s="866"/>
      <c r="TOG304" s="838" t="s">
        <v>5054</v>
      </c>
      <c r="TOH304" s="866"/>
      <c r="TOI304" s="838" t="s">
        <v>5054</v>
      </c>
      <c r="TOJ304" s="866"/>
      <c r="TOK304" s="838" t="s">
        <v>5054</v>
      </c>
      <c r="TOL304" s="866"/>
      <c r="TOM304" s="838" t="s">
        <v>5054</v>
      </c>
      <c r="TON304" s="866"/>
      <c r="TOO304" s="838" t="s">
        <v>5054</v>
      </c>
      <c r="TOP304" s="866"/>
      <c r="TOQ304" s="838" t="s">
        <v>5054</v>
      </c>
      <c r="TOR304" s="866"/>
      <c r="TOS304" s="838" t="s">
        <v>5054</v>
      </c>
      <c r="TOT304" s="866"/>
      <c r="TOU304" s="838" t="s">
        <v>5054</v>
      </c>
      <c r="TOV304" s="866"/>
      <c r="TOW304" s="838" t="s">
        <v>5054</v>
      </c>
      <c r="TOX304" s="866"/>
      <c r="TOY304" s="838" t="s">
        <v>5054</v>
      </c>
      <c r="TOZ304" s="866"/>
      <c r="TPA304" s="838" t="s">
        <v>5054</v>
      </c>
      <c r="TPB304" s="866"/>
      <c r="TPC304" s="838" t="s">
        <v>5054</v>
      </c>
      <c r="TPD304" s="866"/>
      <c r="TPE304" s="838" t="s">
        <v>5054</v>
      </c>
      <c r="TPF304" s="866"/>
      <c r="TPG304" s="838" t="s">
        <v>5054</v>
      </c>
      <c r="TPH304" s="866"/>
      <c r="TPI304" s="838" t="s">
        <v>5054</v>
      </c>
      <c r="TPJ304" s="866"/>
      <c r="TPK304" s="838" t="s">
        <v>5054</v>
      </c>
      <c r="TPL304" s="866"/>
      <c r="TPM304" s="838" t="s">
        <v>5054</v>
      </c>
      <c r="TPN304" s="866"/>
      <c r="TPO304" s="838" t="s">
        <v>5054</v>
      </c>
      <c r="TPP304" s="866"/>
      <c r="TPQ304" s="838" t="s">
        <v>5054</v>
      </c>
      <c r="TPR304" s="866"/>
      <c r="TPS304" s="838" t="s">
        <v>5054</v>
      </c>
      <c r="TPT304" s="866"/>
      <c r="TPU304" s="838" t="s">
        <v>5054</v>
      </c>
      <c r="TPV304" s="866"/>
      <c r="TPW304" s="838" t="s">
        <v>5054</v>
      </c>
      <c r="TPX304" s="866"/>
      <c r="TPY304" s="838" t="s">
        <v>5054</v>
      </c>
      <c r="TPZ304" s="866"/>
      <c r="TQA304" s="838" t="s">
        <v>5054</v>
      </c>
      <c r="TQB304" s="866"/>
      <c r="TQC304" s="838" t="s">
        <v>5054</v>
      </c>
      <c r="TQD304" s="866"/>
      <c r="TQE304" s="838" t="s">
        <v>5054</v>
      </c>
      <c r="TQF304" s="866"/>
      <c r="TQG304" s="838" t="s">
        <v>5054</v>
      </c>
      <c r="TQH304" s="866"/>
      <c r="TQI304" s="838" t="s">
        <v>5054</v>
      </c>
      <c r="TQJ304" s="866"/>
      <c r="TQK304" s="838" t="s">
        <v>5054</v>
      </c>
      <c r="TQL304" s="866"/>
      <c r="TQM304" s="838" t="s">
        <v>5054</v>
      </c>
      <c r="TQN304" s="866"/>
      <c r="TQO304" s="838" t="s">
        <v>5054</v>
      </c>
      <c r="TQP304" s="866"/>
      <c r="TQQ304" s="838" t="s">
        <v>5054</v>
      </c>
      <c r="TQR304" s="866"/>
      <c r="TQS304" s="838" t="s">
        <v>5054</v>
      </c>
      <c r="TQT304" s="866"/>
      <c r="TQU304" s="838" t="s">
        <v>5054</v>
      </c>
      <c r="TQV304" s="866"/>
      <c r="TQW304" s="838" t="s">
        <v>5054</v>
      </c>
      <c r="TQX304" s="866"/>
      <c r="TQY304" s="838" t="s">
        <v>5054</v>
      </c>
      <c r="TQZ304" s="866"/>
      <c r="TRA304" s="838" t="s">
        <v>5054</v>
      </c>
      <c r="TRB304" s="866"/>
      <c r="TRC304" s="838" t="s">
        <v>5054</v>
      </c>
      <c r="TRD304" s="866"/>
      <c r="TRE304" s="838" t="s">
        <v>5054</v>
      </c>
      <c r="TRF304" s="866"/>
      <c r="TRG304" s="838" t="s">
        <v>5054</v>
      </c>
      <c r="TRH304" s="866"/>
      <c r="TRI304" s="838" t="s">
        <v>5054</v>
      </c>
      <c r="TRJ304" s="866"/>
      <c r="TRK304" s="838" t="s">
        <v>5054</v>
      </c>
      <c r="TRL304" s="866"/>
      <c r="TRM304" s="838" t="s">
        <v>5054</v>
      </c>
      <c r="TRN304" s="866"/>
      <c r="TRO304" s="838" t="s">
        <v>5054</v>
      </c>
      <c r="TRP304" s="866"/>
      <c r="TRQ304" s="838" t="s">
        <v>5054</v>
      </c>
      <c r="TRR304" s="866"/>
      <c r="TRS304" s="838" t="s">
        <v>5054</v>
      </c>
      <c r="TRT304" s="866"/>
      <c r="TRU304" s="838" t="s">
        <v>5054</v>
      </c>
      <c r="TRV304" s="866"/>
      <c r="TRW304" s="838" t="s">
        <v>5054</v>
      </c>
      <c r="TRX304" s="866"/>
      <c r="TRY304" s="838" t="s">
        <v>5054</v>
      </c>
      <c r="TRZ304" s="866"/>
      <c r="TSA304" s="838" t="s">
        <v>5054</v>
      </c>
      <c r="TSB304" s="866"/>
      <c r="TSC304" s="838" t="s">
        <v>5054</v>
      </c>
      <c r="TSD304" s="866"/>
      <c r="TSE304" s="838" t="s">
        <v>5054</v>
      </c>
      <c r="TSF304" s="866"/>
      <c r="TSG304" s="838" t="s">
        <v>5054</v>
      </c>
      <c r="TSH304" s="866"/>
      <c r="TSI304" s="838" t="s">
        <v>5054</v>
      </c>
      <c r="TSJ304" s="866"/>
      <c r="TSK304" s="838" t="s">
        <v>5054</v>
      </c>
      <c r="TSL304" s="866"/>
      <c r="TSM304" s="838" t="s">
        <v>5054</v>
      </c>
      <c r="TSN304" s="866"/>
      <c r="TSO304" s="838" t="s">
        <v>5054</v>
      </c>
      <c r="TSP304" s="866"/>
      <c r="TSQ304" s="838" t="s">
        <v>5054</v>
      </c>
      <c r="TSR304" s="866"/>
      <c r="TSS304" s="838" t="s">
        <v>5054</v>
      </c>
      <c r="TST304" s="866"/>
      <c r="TSU304" s="838" t="s">
        <v>5054</v>
      </c>
      <c r="TSV304" s="866"/>
      <c r="TSW304" s="838" t="s">
        <v>5054</v>
      </c>
      <c r="TSX304" s="866"/>
      <c r="TSY304" s="838" t="s">
        <v>5054</v>
      </c>
      <c r="TSZ304" s="866"/>
      <c r="TTA304" s="838" t="s">
        <v>5054</v>
      </c>
      <c r="TTB304" s="866"/>
      <c r="TTC304" s="838" t="s">
        <v>5054</v>
      </c>
      <c r="TTD304" s="866"/>
      <c r="TTE304" s="838" t="s">
        <v>5054</v>
      </c>
      <c r="TTF304" s="866"/>
      <c r="TTG304" s="838" t="s">
        <v>5054</v>
      </c>
      <c r="TTH304" s="866"/>
      <c r="TTI304" s="838" t="s">
        <v>5054</v>
      </c>
      <c r="TTJ304" s="866"/>
      <c r="TTK304" s="838" t="s">
        <v>5054</v>
      </c>
      <c r="TTL304" s="866"/>
      <c r="TTM304" s="838" t="s">
        <v>5054</v>
      </c>
      <c r="TTN304" s="866"/>
      <c r="TTO304" s="838" t="s">
        <v>5054</v>
      </c>
      <c r="TTP304" s="866"/>
      <c r="TTQ304" s="838" t="s">
        <v>5054</v>
      </c>
      <c r="TTR304" s="866"/>
      <c r="TTS304" s="838" t="s">
        <v>5054</v>
      </c>
      <c r="TTT304" s="866"/>
      <c r="TTU304" s="838" t="s">
        <v>5054</v>
      </c>
      <c r="TTV304" s="866"/>
      <c r="TTW304" s="838" t="s">
        <v>5054</v>
      </c>
      <c r="TTX304" s="866"/>
      <c r="TTY304" s="838" t="s">
        <v>5054</v>
      </c>
      <c r="TTZ304" s="866"/>
      <c r="TUA304" s="838" t="s">
        <v>5054</v>
      </c>
      <c r="TUB304" s="866"/>
      <c r="TUC304" s="838" t="s">
        <v>5054</v>
      </c>
      <c r="TUD304" s="866"/>
      <c r="TUE304" s="838" t="s">
        <v>5054</v>
      </c>
      <c r="TUF304" s="866"/>
      <c r="TUG304" s="838" t="s">
        <v>5054</v>
      </c>
      <c r="TUH304" s="866"/>
      <c r="TUI304" s="838" t="s">
        <v>5054</v>
      </c>
      <c r="TUJ304" s="866"/>
      <c r="TUK304" s="838" t="s">
        <v>5054</v>
      </c>
      <c r="TUL304" s="866"/>
      <c r="TUM304" s="838" t="s">
        <v>5054</v>
      </c>
      <c r="TUN304" s="866"/>
      <c r="TUO304" s="838" t="s">
        <v>5054</v>
      </c>
      <c r="TUP304" s="866"/>
      <c r="TUQ304" s="838" t="s">
        <v>5054</v>
      </c>
      <c r="TUR304" s="866"/>
      <c r="TUS304" s="838" t="s">
        <v>5054</v>
      </c>
      <c r="TUT304" s="866"/>
      <c r="TUU304" s="838" t="s">
        <v>5054</v>
      </c>
      <c r="TUV304" s="866"/>
      <c r="TUW304" s="838" t="s">
        <v>5054</v>
      </c>
      <c r="TUX304" s="866"/>
      <c r="TUY304" s="838" t="s">
        <v>5054</v>
      </c>
      <c r="TUZ304" s="866"/>
      <c r="TVA304" s="838" t="s">
        <v>5054</v>
      </c>
      <c r="TVB304" s="866"/>
      <c r="TVC304" s="838" t="s">
        <v>5054</v>
      </c>
      <c r="TVD304" s="866"/>
      <c r="TVE304" s="838" t="s">
        <v>5054</v>
      </c>
      <c r="TVF304" s="866"/>
      <c r="TVG304" s="838" t="s">
        <v>5054</v>
      </c>
      <c r="TVH304" s="866"/>
      <c r="TVI304" s="838" t="s">
        <v>5054</v>
      </c>
      <c r="TVJ304" s="866"/>
      <c r="TVK304" s="838" t="s">
        <v>5054</v>
      </c>
      <c r="TVL304" s="866"/>
      <c r="TVM304" s="838" t="s">
        <v>5054</v>
      </c>
      <c r="TVN304" s="866"/>
      <c r="TVO304" s="838" t="s">
        <v>5054</v>
      </c>
      <c r="TVP304" s="866"/>
      <c r="TVQ304" s="838" t="s">
        <v>5054</v>
      </c>
      <c r="TVR304" s="866"/>
      <c r="TVS304" s="838" t="s">
        <v>5054</v>
      </c>
      <c r="TVT304" s="866"/>
      <c r="TVU304" s="838" t="s">
        <v>5054</v>
      </c>
      <c r="TVV304" s="866"/>
      <c r="TVW304" s="838" t="s">
        <v>5054</v>
      </c>
      <c r="TVX304" s="866"/>
      <c r="TVY304" s="838" t="s">
        <v>5054</v>
      </c>
      <c r="TVZ304" s="866"/>
      <c r="TWA304" s="838" t="s">
        <v>5054</v>
      </c>
      <c r="TWB304" s="866"/>
      <c r="TWC304" s="838" t="s">
        <v>5054</v>
      </c>
      <c r="TWD304" s="866"/>
      <c r="TWE304" s="838" t="s">
        <v>5054</v>
      </c>
      <c r="TWF304" s="866"/>
      <c r="TWG304" s="838" t="s">
        <v>5054</v>
      </c>
      <c r="TWH304" s="866"/>
      <c r="TWI304" s="838" t="s">
        <v>5054</v>
      </c>
      <c r="TWJ304" s="866"/>
      <c r="TWK304" s="838" t="s">
        <v>5054</v>
      </c>
      <c r="TWL304" s="866"/>
      <c r="TWM304" s="838" t="s">
        <v>5054</v>
      </c>
      <c r="TWN304" s="866"/>
      <c r="TWO304" s="838" t="s">
        <v>5054</v>
      </c>
      <c r="TWP304" s="866"/>
      <c r="TWQ304" s="838" t="s">
        <v>5054</v>
      </c>
      <c r="TWR304" s="866"/>
      <c r="TWS304" s="838" t="s">
        <v>5054</v>
      </c>
      <c r="TWT304" s="866"/>
      <c r="TWU304" s="838" t="s">
        <v>5054</v>
      </c>
      <c r="TWV304" s="866"/>
      <c r="TWW304" s="838" t="s">
        <v>5054</v>
      </c>
      <c r="TWX304" s="866"/>
      <c r="TWY304" s="838" t="s">
        <v>5054</v>
      </c>
      <c r="TWZ304" s="866"/>
      <c r="TXA304" s="838" t="s">
        <v>5054</v>
      </c>
      <c r="TXB304" s="866"/>
      <c r="TXC304" s="838" t="s">
        <v>5054</v>
      </c>
      <c r="TXD304" s="866"/>
      <c r="TXE304" s="838" t="s">
        <v>5054</v>
      </c>
      <c r="TXF304" s="866"/>
      <c r="TXG304" s="838" t="s">
        <v>5054</v>
      </c>
      <c r="TXH304" s="866"/>
      <c r="TXI304" s="838" t="s">
        <v>5054</v>
      </c>
      <c r="TXJ304" s="866"/>
      <c r="TXK304" s="838" t="s">
        <v>5054</v>
      </c>
      <c r="TXL304" s="866"/>
      <c r="TXM304" s="838" t="s">
        <v>5054</v>
      </c>
      <c r="TXN304" s="866"/>
      <c r="TXO304" s="838" t="s">
        <v>5054</v>
      </c>
      <c r="TXP304" s="866"/>
      <c r="TXQ304" s="838" t="s">
        <v>5054</v>
      </c>
      <c r="TXR304" s="866"/>
      <c r="TXS304" s="838" t="s">
        <v>5054</v>
      </c>
      <c r="TXT304" s="866"/>
      <c r="TXU304" s="838" t="s">
        <v>5054</v>
      </c>
      <c r="TXV304" s="866"/>
      <c r="TXW304" s="838" t="s">
        <v>5054</v>
      </c>
      <c r="TXX304" s="866"/>
      <c r="TXY304" s="838" t="s">
        <v>5054</v>
      </c>
      <c r="TXZ304" s="866"/>
      <c r="TYA304" s="838" t="s">
        <v>5054</v>
      </c>
      <c r="TYB304" s="866"/>
      <c r="TYC304" s="838" t="s">
        <v>5054</v>
      </c>
      <c r="TYD304" s="866"/>
      <c r="TYE304" s="838" t="s">
        <v>5054</v>
      </c>
      <c r="TYF304" s="866"/>
      <c r="TYG304" s="838" t="s">
        <v>5054</v>
      </c>
      <c r="TYH304" s="866"/>
      <c r="TYI304" s="838" t="s">
        <v>5054</v>
      </c>
      <c r="TYJ304" s="866"/>
      <c r="TYK304" s="838" t="s">
        <v>5054</v>
      </c>
      <c r="TYL304" s="866"/>
      <c r="TYM304" s="838" t="s">
        <v>5054</v>
      </c>
      <c r="TYN304" s="866"/>
      <c r="TYO304" s="838" t="s">
        <v>5054</v>
      </c>
      <c r="TYP304" s="866"/>
      <c r="TYQ304" s="838" t="s">
        <v>5054</v>
      </c>
      <c r="TYR304" s="866"/>
      <c r="TYS304" s="838" t="s">
        <v>5054</v>
      </c>
      <c r="TYT304" s="866"/>
      <c r="TYU304" s="838" t="s">
        <v>5054</v>
      </c>
      <c r="TYV304" s="866"/>
      <c r="TYW304" s="838" t="s">
        <v>5054</v>
      </c>
      <c r="TYX304" s="866"/>
      <c r="TYY304" s="838" t="s">
        <v>5054</v>
      </c>
      <c r="TYZ304" s="866"/>
      <c r="TZA304" s="838" t="s">
        <v>5054</v>
      </c>
      <c r="TZB304" s="866"/>
      <c r="TZC304" s="838" t="s">
        <v>5054</v>
      </c>
      <c r="TZD304" s="866"/>
      <c r="TZE304" s="838" t="s">
        <v>5054</v>
      </c>
      <c r="TZF304" s="866"/>
      <c r="TZG304" s="838" t="s">
        <v>5054</v>
      </c>
      <c r="TZH304" s="866"/>
      <c r="TZI304" s="838" t="s">
        <v>5054</v>
      </c>
      <c r="TZJ304" s="866"/>
      <c r="TZK304" s="838" t="s">
        <v>5054</v>
      </c>
      <c r="TZL304" s="866"/>
      <c r="TZM304" s="838" t="s">
        <v>5054</v>
      </c>
      <c r="TZN304" s="866"/>
      <c r="TZO304" s="838" t="s">
        <v>5054</v>
      </c>
      <c r="TZP304" s="866"/>
      <c r="TZQ304" s="838" t="s">
        <v>5054</v>
      </c>
      <c r="TZR304" s="866"/>
      <c r="TZS304" s="838" t="s">
        <v>5054</v>
      </c>
      <c r="TZT304" s="866"/>
      <c r="TZU304" s="838" t="s">
        <v>5054</v>
      </c>
      <c r="TZV304" s="866"/>
      <c r="TZW304" s="838" t="s">
        <v>5054</v>
      </c>
      <c r="TZX304" s="866"/>
      <c r="TZY304" s="838" t="s">
        <v>5054</v>
      </c>
      <c r="TZZ304" s="866"/>
      <c r="UAA304" s="838" t="s">
        <v>5054</v>
      </c>
      <c r="UAB304" s="866"/>
      <c r="UAC304" s="838" t="s">
        <v>5054</v>
      </c>
      <c r="UAD304" s="866"/>
      <c r="UAE304" s="838" t="s">
        <v>5054</v>
      </c>
      <c r="UAF304" s="866"/>
      <c r="UAG304" s="838" t="s">
        <v>5054</v>
      </c>
      <c r="UAH304" s="866"/>
      <c r="UAI304" s="838" t="s">
        <v>5054</v>
      </c>
      <c r="UAJ304" s="866"/>
      <c r="UAK304" s="838" t="s">
        <v>5054</v>
      </c>
      <c r="UAL304" s="866"/>
      <c r="UAM304" s="838" t="s">
        <v>5054</v>
      </c>
      <c r="UAN304" s="866"/>
      <c r="UAO304" s="838" t="s">
        <v>5054</v>
      </c>
      <c r="UAP304" s="866"/>
      <c r="UAQ304" s="838" t="s">
        <v>5054</v>
      </c>
      <c r="UAR304" s="866"/>
      <c r="UAS304" s="838" t="s">
        <v>5054</v>
      </c>
      <c r="UAT304" s="866"/>
      <c r="UAU304" s="838" t="s">
        <v>5054</v>
      </c>
      <c r="UAV304" s="866"/>
      <c r="UAW304" s="838" t="s">
        <v>5054</v>
      </c>
      <c r="UAX304" s="866"/>
      <c r="UAY304" s="838" t="s">
        <v>5054</v>
      </c>
      <c r="UAZ304" s="866"/>
      <c r="UBA304" s="838" t="s">
        <v>5054</v>
      </c>
      <c r="UBB304" s="866"/>
      <c r="UBC304" s="838" t="s">
        <v>5054</v>
      </c>
      <c r="UBD304" s="866"/>
      <c r="UBE304" s="838" t="s">
        <v>5054</v>
      </c>
      <c r="UBF304" s="866"/>
      <c r="UBG304" s="838" t="s">
        <v>5054</v>
      </c>
      <c r="UBH304" s="866"/>
      <c r="UBI304" s="838" t="s">
        <v>5054</v>
      </c>
      <c r="UBJ304" s="866"/>
      <c r="UBK304" s="838" t="s">
        <v>5054</v>
      </c>
      <c r="UBL304" s="866"/>
      <c r="UBM304" s="838" t="s">
        <v>5054</v>
      </c>
      <c r="UBN304" s="866"/>
      <c r="UBO304" s="838" t="s">
        <v>5054</v>
      </c>
      <c r="UBP304" s="866"/>
      <c r="UBQ304" s="838" t="s">
        <v>5054</v>
      </c>
      <c r="UBR304" s="866"/>
      <c r="UBS304" s="838" t="s">
        <v>5054</v>
      </c>
      <c r="UBT304" s="866"/>
      <c r="UBU304" s="838" t="s">
        <v>5054</v>
      </c>
      <c r="UBV304" s="866"/>
      <c r="UBW304" s="838" t="s">
        <v>5054</v>
      </c>
      <c r="UBX304" s="866"/>
      <c r="UBY304" s="838" t="s">
        <v>5054</v>
      </c>
      <c r="UBZ304" s="866"/>
      <c r="UCA304" s="838" t="s">
        <v>5054</v>
      </c>
      <c r="UCB304" s="866"/>
      <c r="UCC304" s="838" t="s">
        <v>5054</v>
      </c>
      <c r="UCD304" s="866"/>
      <c r="UCE304" s="838" t="s">
        <v>5054</v>
      </c>
      <c r="UCF304" s="866"/>
      <c r="UCG304" s="838" t="s">
        <v>5054</v>
      </c>
      <c r="UCH304" s="866"/>
      <c r="UCI304" s="838" t="s">
        <v>5054</v>
      </c>
      <c r="UCJ304" s="866"/>
      <c r="UCK304" s="838" t="s">
        <v>5054</v>
      </c>
      <c r="UCL304" s="866"/>
      <c r="UCM304" s="838" t="s">
        <v>5054</v>
      </c>
      <c r="UCN304" s="866"/>
      <c r="UCO304" s="838" t="s">
        <v>5054</v>
      </c>
      <c r="UCP304" s="866"/>
      <c r="UCQ304" s="838" t="s">
        <v>5054</v>
      </c>
      <c r="UCR304" s="866"/>
      <c r="UCS304" s="838" t="s">
        <v>5054</v>
      </c>
      <c r="UCT304" s="866"/>
      <c r="UCU304" s="838" t="s">
        <v>5054</v>
      </c>
      <c r="UCV304" s="866"/>
      <c r="UCW304" s="838" t="s">
        <v>5054</v>
      </c>
      <c r="UCX304" s="866"/>
      <c r="UCY304" s="838" t="s">
        <v>5054</v>
      </c>
      <c r="UCZ304" s="866"/>
      <c r="UDA304" s="838" t="s">
        <v>5054</v>
      </c>
      <c r="UDB304" s="866"/>
      <c r="UDC304" s="838" t="s">
        <v>5054</v>
      </c>
      <c r="UDD304" s="866"/>
      <c r="UDE304" s="838" t="s">
        <v>5054</v>
      </c>
      <c r="UDF304" s="866"/>
      <c r="UDG304" s="838" t="s">
        <v>5054</v>
      </c>
      <c r="UDH304" s="866"/>
      <c r="UDI304" s="838" t="s">
        <v>5054</v>
      </c>
      <c r="UDJ304" s="866"/>
      <c r="UDK304" s="838" t="s">
        <v>5054</v>
      </c>
      <c r="UDL304" s="866"/>
      <c r="UDM304" s="838" t="s">
        <v>5054</v>
      </c>
      <c r="UDN304" s="866"/>
      <c r="UDO304" s="838" t="s">
        <v>5054</v>
      </c>
      <c r="UDP304" s="866"/>
      <c r="UDQ304" s="838" t="s">
        <v>5054</v>
      </c>
      <c r="UDR304" s="866"/>
      <c r="UDS304" s="838" t="s">
        <v>5054</v>
      </c>
      <c r="UDT304" s="866"/>
      <c r="UDU304" s="838" t="s">
        <v>5054</v>
      </c>
      <c r="UDV304" s="866"/>
      <c r="UDW304" s="838" t="s">
        <v>5054</v>
      </c>
      <c r="UDX304" s="866"/>
      <c r="UDY304" s="838" t="s">
        <v>5054</v>
      </c>
      <c r="UDZ304" s="866"/>
      <c r="UEA304" s="838" t="s">
        <v>5054</v>
      </c>
      <c r="UEB304" s="866"/>
      <c r="UEC304" s="838" t="s">
        <v>5054</v>
      </c>
      <c r="UED304" s="866"/>
      <c r="UEE304" s="838" t="s">
        <v>5054</v>
      </c>
      <c r="UEF304" s="866"/>
      <c r="UEG304" s="838" t="s">
        <v>5054</v>
      </c>
      <c r="UEH304" s="866"/>
      <c r="UEI304" s="838" t="s">
        <v>5054</v>
      </c>
      <c r="UEJ304" s="866"/>
      <c r="UEK304" s="838" t="s">
        <v>5054</v>
      </c>
      <c r="UEL304" s="866"/>
      <c r="UEM304" s="838" t="s">
        <v>5054</v>
      </c>
      <c r="UEN304" s="866"/>
      <c r="UEO304" s="838" t="s">
        <v>5054</v>
      </c>
      <c r="UEP304" s="866"/>
      <c r="UEQ304" s="838" t="s">
        <v>5054</v>
      </c>
      <c r="UER304" s="866"/>
      <c r="UES304" s="838" t="s">
        <v>5054</v>
      </c>
      <c r="UET304" s="866"/>
      <c r="UEU304" s="838" t="s">
        <v>5054</v>
      </c>
      <c r="UEV304" s="866"/>
      <c r="UEW304" s="838" t="s">
        <v>5054</v>
      </c>
      <c r="UEX304" s="866"/>
      <c r="UEY304" s="838" t="s">
        <v>5054</v>
      </c>
      <c r="UEZ304" s="866"/>
      <c r="UFA304" s="838" t="s">
        <v>5054</v>
      </c>
      <c r="UFB304" s="866"/>
      <c r="UFC304" s="838" t="s">
        <v>5054</v>
      </c>
      <c r="UFD304" s="866"/>
      <c r="UFE304" s="838" t="s">
        <v>5054</v>
      </c>
      <c r="UFF304" s="866"/>
      <c r="UFG304" s="838" t="s">
        <v>5054</v>
      </c>
      <c r="UFH304" s="866"/>
      <c r="UFI304" s="838" t="s">
        <v>5054</v>
      </c>
      <c r="UFJ304" s="866"/>
      <c r="UFK304" s="838" t="s">
        <v>5054</v>
      </c>
      <c r="UFL304" s="866"/>
      <c r="UFM304" s="838" t="s">
        <v>5054</v>
      </c>
      <c r="UFN304" s="866"/>
      <c r="UFO304" s="838" t="s">
        <v>5054</v>
      </c>
      <c r="UFP304" s="866"/>
      <c r="UFQ304" s="838" t="s">
        <v>5054</v>
      </c>
      <c r="UFR304" s="866"/>
      <c r="UFS304" s="838" t="s">
        <v>5054</v>
      </c>
      <c r="UFT304" s="866"/>
      <c r="UFU304" s="838" t="s">
        <v>5054</v>
      </c>
      <c r="UFV304" s="866"/>
      <c r="UFW304" s="838" t="s">
        <v>5054</v>
      </c>
      <c r="UFX304" s="866"/>
      <c r="UFY304" s="838" t="s">
        <v>5054</v>
      </c>
      <c r="UFZ304" s="866"/>
      <c r="UGA304" s="838" t="s">
        <v>5054</v>
      </c>
      <c r="UGB304" s="866"/>
      <c r="UGC304" s="838" t="s">
        <v>5054</v>
      </c>
      <c r="UGD304" s="866"/>
      <c r="UGE304" s="838" t="s">
        <v>5054</v>
      </c>
      <c r="UGF304" s="866"/>
      <c r="UGG304" s="838" t="s">
        <v>5054</v>
      </c>
      <c r="UGH304" s="866"/>
      <c r="UGI304" s="838" t="s">
        <v>5054</v>
      </c>
      <c r="UGJ304" s="866"/>
      <c r="UGK304" s="838" t="s">
        <v>5054</v>
      </c>
      <c r="UGL304" s="866"/>
      <c r="UGM304" s="838" t="s">
        <v>5054</v>
      </c>
      <c r="UGN304" s="866"/>
      <c r="UGO304" s="838" t="s">
        <v>5054</v>
      </c>
      <c r="UGP304" s="866"/>
      <c r="UGQ304" s="838" t="s">
        <v>5054</v>
      </c>
      <c r="UGR304" s="866"/>
      <c r="UGS304" s="838" t="s">
        <v>5054</v>
      </c>
      <c r="UGT304" s="866"/>
      <c r="UGU304" s="838" t="s">
        <v>5054</v>
      </c>
      <c r="UGV304" s="866"/>
      <c r="UGW304" s="838" t="s">
        <v>5054</v>
      </c>
      <c r="UGX304" s="866"/>
      <c r="UGY304" s="838" t="s">
        <v>5054</v>
      </c>
      <c r="UGZ304" s="866"/>
      <c r="UHA304" s="838" t="s">
        <v>5054</v>
      </c>
      <c r="UHB304" s="866"/>
      <c r="UHC304" s="838" t="s">
        <v>5054</v>
      </c>
      <c r="UHD304" s="866"/>
      <c r="UHE304" s="838" t="s">
        <v>5054</v>
      </c>
      <c r="UHF304" s="866"/>
      <c r="UHG304" s="838" t="s">
        <v>5054</v>
      </c>
      <c r="UHH304" s="866"/>
      <c r="UHI304" s="838" t="s">
        <v>5054</v>
      </c>
      <c r="UHJ304" s="866"/>
      <c r="UHK304" s="838" t="s">
        <v>5054</v>
      </c>
      <c r="UHL304" s="866"/>
      <c r="UHM304" s="838" t="s">
        <v>5054</v>
      </c>
      <c r="UHN304" s="866"/>
      <c r="UHO304" s="838" t="s">
        <v>5054</v>
      </c>
      <c r="UHP304" s="866"/>
      <c r="UHQ304" s="838" t="s">
        <v>5054</v>
      </c>
      <c r="UHR304" s="866"/>
      <c r="UHS304" s="838" t="s">
        <v>5054</v>
      </c>
      <c r="UHT304" s="866"/>
      <c r="UHU304" s="838" t="s">
        <v>5054</v>
      </c>
      <c r="UHV304" s="866"/>
      <c r="UHW304" s="838" t="s">
        <v>5054</v>
      </c>
      <c r="UHX304" s="866"/>
      <c r="UHY304" s="838" t="s">
        <v>5054</v>
      </c>
      <c r="UHZ304" s="866"/>
      <c r="UIA304" s="838" t="s">
        <v>5054</v>
      </c>
      <c r="UIB304" s="866"/>
      <c r="UIC304" s="838" t="s">
        <v>5054</v>
      </c>
      <c r="UID304" s="866"/>
      <c r="UIE304" s="838" t="s">
        <v>5054</v>
      </c>
      <c r="UIF304" s="866"/>
      <c r="UIG304" s="838" t="s">
        <v>5054</v>
      </c>
      <c r="UIH304" s="866"/>
      <c r="UII304" s="838" t="s">
        <v>5054</v>
      </c>
      <c r="UIJ304" s="866"/>
      <c r="UIK304" s="838" t="s">
        <v>5054</v>
      </c>
      <c r="UIL304" s="866"/>
      <c r="UIM304" s="838" t="s">
        <v>5054</v>
      </c>
      <c r="UIN304" s="866"/>
      <c r="UIO304" s="838" t="s">
        <v>5054</v>
      </c>
      <c r="UIP304" s="866"/>
      <c r="UIQ304" s="838" t="s">
        <v>5054</v>
      </c>
      <c r="UIR304" s="866"/>
      <c r="UIS304" s="838" t="s">
        <v>5054</v>
      </c>
      <c r="UIT304" s="866"/>
      <c r="UIU304" s="838" t="s">
        <v>5054</v>
      </c>
      <c r="UIV304" s="866"/>
      <c r="UIW304" s="838" t="s">
        <v>5054</v>
      </c>
      <c r="UIX304" s="866"/>
      <c r="UIY304" s="838" t="s">
        <v>5054</v>
      </c>
      <c r="UIZ304" s="866"/>
      <c r="UJA304" s="838" t="s">
        <v>5054</v>
      </c>
      <c r="UJB304" s="866"/>
      <c r="UJC304" s="838" t="s">
        <v>5054</v>
      </c>
      <c r="UJD304" s="866"/>
      <c r="UJE304" s="838" t="s">
        <v>5054</v>
      </c>
      <c r="UJF304" s="866"/>
      <c r="UJG304" s="838" t="s">
        <v>5054</v>
      </c>
      <c r="UJH304" s="866"/>
      <c r="UJI304" s="838" t="s">
        <v>5054</v>
      </c>
      <c r="UJJ304" s="866"/>
      <c r="UJK304" s="838" t="s">
        <v>5054</v>
      </c>
      <c r="UJL304" s="866"/>
      <c r="UJM304" s="838" t="s">
        <v>5054</v>
      </c>
      <c r="UJN304" s="866"/>
      <c r="UJO304" s="838" t="s">
        <v>5054</v>
      </c>
      <c r="UJP304" s="866"/>
      <c r="UJQ304" s="838" t="s">
        <v>5054</v>
      </c>
      <c r="UJR304" s="866"/>
      <c r="UJS304" s="838" t="s">
        <v>5054</v>
      </c>
      <c r="UJT304" s="866"/>
      <c r="UJU304" s="838" t="s">
        <v>5054</v>
      </c>
      <c r="UJV304" s="866"/>
      <c r="UJW304" s="838" t="s">
        <v>5054</v>
      </c>
      <c r="UJX304" s="866"/>
      <c r="UJY304" s="838" t="s">
        <v>5054</v>
      </c>
      <c r="UJZ304" s="866"/>
      <c r="UKA304" s="838" t="s">
        <v>5054</v>
      </c>
      <c r="UKB304" s="866"/>
      <c r="UKC304" s="838" t="s">
        <v>5054</v>
      </c>
      <c r="UKD304" s="866"/>
      <c r="UKE304" s="838" t="s">
        <v>5054</v>
      </c>
      <c r="UKF304" s="866"/>
      <c r="UKG304" s="838" t="s">
        <v>5054</v>
      </c>
      <c r="UKH304" s="866"/>
      <c r="UKI304" s="838" t="s">
        <v>5054</v>
      </c>
      <c r="UKJ304" s="866"/>
      <c r="UKK304" s="838" t="s">
        <v>5054</v>
      </c>
      <c r="UKL304" s="866"/>
      <c r="UKM304" s="838" t="s">
        <v>5054</v>
      </c>
      <c r="UKN304" s="866"/>
      <c r="UKO304" s="838" t="s">
        <v>5054</v>
      </c>
      <c r="UKP304" s="866"/>
      <c r="UKQ304" s="838" t="s">
        <v>5054</v>
      </c>
      <c r="UKR304" s="866"/>
      <c r="UKS304" s="838" t="s">
        <v>5054</v>
      </c>
      <c r="UKT304" s="866"/>
      <c r="UKU304" s="838" t="s">
        <v>5054</v>
      </c>
      <c r="UKV304" s="866"/>
      <c r="UKW304" s="838" t="s">
        <v>5054</v>
      </c>
      <c r="UKX304" s="866"/>
      <c r="UKY304" s="838" t="s">
        <v>5054</v>
      </c>
      <c r="UKZ304" s="866"/>
      <c r="ULA304" s="838" t="s">
        <v>5054</v>
      </c>
      <c r="ULB304" s="866"/>
      <c r="ULC304" s="838" t="s">
        <v>5054</v>
      </c>
      <c r="ULD304" s="866"/>
      <c r="ULE304" s="838" t="s">
        <v>5054</v>
      </c>
      <c r="ULF304" s="866"/>
      <c r="ULG304" s="838" t="s">
        <v>5054</v>
      </c>
      <c r="ULH304" s="866"/>
      <c r="ULI304" s="838" t="s">
        <v>5054</v>
      </c>
      <c r="ULJ304" s="866"/>
      <c r="ULK304" s="838" t="s">
        <v>5054</v>
      </c>
      <c r="ULL304" s="866"/>
      <c r="ULM304" s="838" t="s">
        <v>5054</v>
      </c>
      <c r="ULN304" s="866"/>
      <c r="ULO304" s="838" t="s">
        <v>5054</v>
      </c>
      <c r="ULP304" s="866"/>
      <c r="ULQ304" s="838" t="s">
        <v>5054</v>
      </c>
      <c r="ULR304" s="866"/>
      <c r="ULS304" s="838" t="s">
        <v>5054</v>
      </c>
      <c r="ULT304" s="866"/>
      <c r="ULU304" s="838" t="s">
        <v>5054</v>
      </c>
      <c r="ULV304" s="866"/>
      <c r="ULW304" s="838" t="s">
        <v>5054</v>
      </c>
      <c r="ULX304" s="866"/>
      <c r="ULY304" s="838" t="s">
        <v>5054</v>
      </c>
      <c r="ULZ304" s="866"/>
      <c r="UMA304" s="838" t="s">
        <v>5054</v>
      </c>
      <c r="UMB304" s="866"/>
      <c r="UMC304" s="838" t="s">
        <v>5054</v>
      </c>
      <c r="UMD304" s="866"/>
      <c r="UME304" s="838" t="s">
        <v>5054</v>
      </c>
      <c r="UMF304" s="866"/>
      <c r="UMG304" s="838" t="s">
        <v>5054</v>
      </c>
      <c r="UMH304" s="866"/>
      <c r="UMI304" s="838" t="s">
        <v>5054</v>
      </c>
      <c r="UMJ304" s="866"/>
      <c r="UMK304" s="838" t="s">
        <v>5054</v>
      </c>
      <c r="UML304" s="866"/>
      <c r="UMM304" s="838" t="s">
        <v>5054</v>
      </c>
      <c r="UMN304" s="866"/>
      <c r="UMO304" s="838" t="s">
        <v>5054</v>
      </c>
      <c r="UMP304" s="866"/>
      <c r="UMQ304" s="838" t="s">
        <v>5054</v>
      </c>
      <c r="UMR304" s="866"/>
      <c r="UMS304" s="838" t="s">
        <v>5054</v>
      </c>
      <c r="UMT304" s="866"/>
      <c r="UMU304" s="838" t="s">
        <v>5054</v>
      </c>
      <c r="UMV304" s="866"/>
      <c r="UMW304" s="838" t="s">
        <v>5054</v>
      </c>
      <c r="UMX304" s="866"/>
      <c r="UMY304" s="838" t="s">
        <v>5054</v>
      </c>
      <c r="UMZ304" s="866"/>
      <c r="UNA304" s="838" t="s">
        <v>5054</v>
      </c>
      <c r="UNB304" s="866"/>
      <c r="UNC304" s="838" t="s">
        <v>5054</v>
      </c>
      <c r="UND304" s="866"/>
      <c r="UNE304" s="838" t="s">
        <v>5054</v>
      </c>
      <c r="UNF304" s="866"/>
      <c r="UNG304" s="838" t="s">
        <v>5054</v>
      </c>
      <c r="UNH304" s="866"/>
      <c r="UNI304" s="838" t="s">
        <v>5054</v>
      </c>
      <c r="UNJ304" s="866"/>
      <c r="UNK304" s="838" t="s">
        <v>5054</v>
      </c>
      <c r="UNL304" s="866"/>
      <c r="UNM304" s="838" t="s">
        <v>5054</v>
      </c>
      <c r="UNN304" s="866"/>
      <c r="UNO304" s="838" t="s">
        <v>5054</v>
      </c>
      <c r="UNP304" s="866"/>
      <c r="UNQ304" s="838" t="s">
        <v>5054</v>
      </c>
      <c r="UNR304" s="866"/>
      <c r="UNS304" s="838" t="s">
        <v>5054</v>
      </c>
      <c r="UNT304" s="866"/>
      <c r="UNU304" s="838" t="s">
        <v>5054</v>
      </c>
      <c r="UNV304" s="866"/>
      <c r="UNW304" s="838" t="s">
        <v>5054</v>
      </c>
      <c r="UNX304" s="866"/>
      <c r="UNY304" s="838" t="s">
        <v>5054</v>
      </c>
      <c r="UNZ304" s="866"/>
      <c r="UOA304" s="838" t="s">
        <v>5054</v>
      </c>
      <c r="UOB304" s="866"/>
      <c r="UOC304" s="838" t="s">
        <v>5054</v>
      </c>
      <c r="UOD304" s="866"/>
      <c r="UOE304" s="838" t="s">
        <v>5054</v>
      </c>
      <c r="UOF304" s="866"/>
      <c r="UOG304" s="838" t="s">
        <v>5054</v>
      </c>
      <c r="UOH304" s="866"/>
      <c r="UOI304" s="838" t="s">
        <v>5054</v>
      </c>
      <c r="UOJ304" s="866"/>
      <c r="UOK304" s="838" t="s">
        <v>5054</v>
      </c>
      <c r="UOL304" s="866"/>
      <c r="UOM304" s="838" t="s">
        <v>5054</v>
      </c>
      <c r="UON304" s="866"/>
      <c r="UOO304" s="838" t="s">
        <v>5054</v>
      </c>
      <c r="UOP304" s="866"/>
      <c r="UOQ304" s="838" t="s">
        <v>5054</v>
      </c>
      <c r="UOR304" s="866"/>
      <c r="UOS304" s="838" t="s">
        <v>5054</v>
      </c>
      <c r="UOT304" s="866"/>
      <c r="UOU304" s="838" t="s">
        <v>5054</v>
      </c>
      <c r="UOV304" s="866"/>
      <c r="UOW304" s="838" t="s">
        <v>5054</v>
      </c>
      <c r="UOX304" s="866"/>
      <c r="UOY304" s="838" t="s">
        <v>5054</v>
      </c>
      <c r="UOZ304" s="866"/>
      <c r="UPA304" s="838" t="s">
        <v>5054</v>
      </c>
      <c r="UPB304" s="866"/>
      <c r="UPC304" s="838" t="s">
        <v>5054</v>
      </c>
      <c r="UPD304" s="866"/>
      <c r="UPE304" s="838" t="s">
        <v>5054</v>
      </c>
      <c r="UPF304" s="866"/>
      <c r="UPG304" s="838" t="s">
        <v>5054</v>
      </c>
      <c r="UPH304" s="866"/>
      <c r="UPI304" s="838" t="s">
        <v>5054</v>
      </c>
      <c r="UPJ304" s="866"/>
      <c r="UPK304" s="838" t="s">
        <v>5054</v>
      </c>
      <c r="UPL304" s="866"/>
      <c r="UPM304" s="838" t="s">
        <v>5054</v>
      </c>
      <c r="UPN304" s="866"/>
      <c r="UPO304" s="838" t="s">
        <v>5054</v>
      </c>
      <c r="UPP304" s="866"/>
      <c r="UPQ304" s="838" t="s">
        <v>5054</v>
      </c>
      <c r="UPR304" s="866"/>
      <c r="UPS304" s="838" t="s">
        <v>5054</v>
      </c>
      <c r="UPT304" s="866"/>
      <c r="UPU304" s="838" t="s">
        <v>5054</v>
      </c>
      <c r="UPV304" s="866"/>
      <c r="UPW304" s="838" t="s">
        <v>5054</v>
      </c>
      <c r="UPX304" s="866"/>
      <c r="UPY304" s="838" t="s">
        <v>5054</v>
      </c>
      <c r="UPZ304" s="866"/>
      <c r="UQA304" s="838" t="s">
        <v>5054</v>
      </c>
      <c r="UQB304" s="866"/>
      <c r="UQC304" s="838" t="s">
        <v>5054</v>
      </c>
      <c r="UQD304" s="866"/>
      <c r="UQE304" s="838" t="s">
        <v>5054</v>
      </c>
      <c r="UQF304" s="866"/>
      <c r="UQG304" s="838" t="s">
        <v>5054</v>
      </c>
      <c r="UQH304" s="866"/>
      <c r="UQI304" s="838" t="s">
        <v>5054</v>
      </c>
      <c r="UQJ304" s="866"/>
      <c r="UQK304" s="838" t="s">
        <v>5054</v>
      </c>
      <c r="UQL304" s="866"/>
      <c r="UQM304" s="838" t="s">
        <v>5054</v>
      </c>
      <c r="UQN304" s="866"/>
      <c r="UQO304" s="838" t="s">
        <v>5054</v>
      </c>
      <c r="UQP304" s="866"/>
      <c r="UQQ304" s="838" t="s">
        <v>5054</v>
      </c>
      <c r="UQR304" s="866"/>
      <c r="UQS304" s="838" t="s">
        <v>5054</v>
      </c>
      <c r="UQT304" s="866"/>
      <c r="UQU304" s="838" t="s">
        <v>5054</v>
      </c>
      <c r="UQV304" s="866"/>
      <c r="UQW304" s="838" t="s">
        <v>5054</v>
      </c>
      <c r="UQX304" s="866"/>
      <c r="UQY304" s="838" t="s">
        <v>5054</v>
      </c>
      <c r="UQZ304" s="866"/>
      <c r="URA304" s="838" t="s">
        <v>5054</v>
      </c>
      <c r="URB304" s="866"/>
      <c r="URC304" s="838" t="s">
        <v>5054</v>
      </c>
      <c r="URD304" s="866"/>
      <c r="URE304" s="838" t="s">
        <v>5054</v>
      </c>
      <c r="URF304" s="866"/>
      <c r="URG304" s="838" t="s">
        <v>5054</v>
      </c>
      <c r="URH304" s="866"/>
      <c r="URI304" s="838" t="s">
        <v>5054</v>
      </c>
      <c r="URJ304" s="866"/>
      <c r="URK304" s="838" t="s">
        <v>5054</v>
      </c>
      <c r="URL304" s="866"/>
      <c r="URM304" s="838" t="s">
        <v>5054</v>
      </c>
      <c r="URN304" s="866"/>
      <c r="URO304" s="838" t="s">
        <v>5054</v>
      </c>
      <c r="URP304" s="866"/>
      <c r="URQ304" s="838" t="s">
        <v>5054</v>
      </c>
      <c r="URR304" s="866"/>
      <c r="URS304" s="838" t="s">
        <v>5054</v>
      </c>
      <c r="URT304" s="866"/>
      <c r="URU304" s="838" t="s">
        <v>5054</v>
      </c>
      <c r="URV304" s="866"/>
      <c r="URW304" s="838" t="s">
        <v>5054</v>
      </c>
      <c r="URX304" s="866"/>
      <c r="URY304" s="838" t="s">
        <v>5054</v>
      </c>
      <c r="URZ304" s="866"/>
      <c r="USA304" s="838" t="s">
        <v>5054</v>
      </c>
      <c r="USB304" s="866"/>
      <c r="USC304" s="838" t="s">
        <v>5054</v>
      </c>
      <c r="USD304" s="866"/>
      <c r="USE304" s="838" t="s">
        <v>5054</v>
      </c>
      <c r="USF304" s="866"/>
      <c r="USG304" s="838" t="s">
        <v>5054</v>
      </c>
      <c r="USH304" s="866"/>
      <c r="USI304" s="838" t="s">
        <v>5054</v>
      </c>
      <c r="USJ304" s="866"/>
      <c r="USK304" s="838" t="s">
        <v>5054</v>
      </c>
      <c r="USL304" s="866"/>
      <c r="USM304" s="838" t="s">
        <v>5054</v>
      </c>
      <c r="USN304" s="866"/>
      <c r="USO304" s="838" t="s">
        <v>5054</v>
      </c>
      <c r="USP304" s="866"/>
      <c r="USQ304" s="838" t="s">
        <v>5054</v>
      </c>
      <c r="USR304" s="866"/>
      <c r="USS304" s="838" t="s">
        <v>5054</v>
      </c>
      <c r="UST304" s="866"/>
      <c r="USU304" s="838" t="s">
        <v>5054</v>
      </c>
      <c r="USV304" s="866"/>
      <c r="USW304" s="838" t="s">
        <v>5054</v>
      </c>
      <c r="USX304" s="866"/>
      <c r="USY304" s="838" t="s">
        <v>5054</v>
      </c>
      <c r="USZ304" s="866"/>
      <c r="UTA304" s="838" t="s">
        <v>5054</v>
      </c>
      <c r="UTB304" s="866"/>
      <c r="UTC304" s="838" t="s">
        <v>5054</v>
      </c>
      <c r="UTD304" s="866"/>
      <c r="UTE304" s="838" t="s">
        <v>5054</v>
      </c>
      <c r="UTF304" s="866"/>
      <c r="UTG304" s="838" t="s">
        <v>5054</v>
      </c>
      <c r="UTH304" s="866"/>
      <c r="UTI304" s="838" t="s">
        <v>5054</v>
      </c>
      <c r="UTJ304" s="866"/>
      <c r="UTK304" s="838" t="s">
        <v>5054</v>
      </c>
      <c r="UTL304" s="866"/>
      <c r="UTM304" s="838" t="s">
        <v>5054</v>
      </c>
      <c r="UTN304" s="866"/>
      <c r="UTO304" s="838" t="s">
        <v>5054</v>
      </c>
      <c r="UTP304" s="866"/>
      <c r="UTQ304" s="838" t="s">
        <v>5054</v>
      </c>
      <c r="UTR304" s="866"/>
      <c r="UTS304" s="838" t="s">
        <v>5054</v>
      </c>
      <c r="UTT304" s="866"/>
      <c r="UTU304" s="838" t="s">
        <v>5054</v>
      </c>
      <c r="UTV304" s="866"/>
      <c r="UTW304" s="838" t="s">
        <v>5054</v>
      </c>
      <c r="UTX304" s="866"/>
      <c r="UTY304" s="838" t="s">
        <v>5054</v>
      </c>
      <c r="UTZ304" s="866"/>
      <c r="UUA304" s="838" t="s">
        <v>5054</v>
      </c>
      <c r="UUB304" s="866"/>
      <c r="UUC304" s="838" t="s">
        <v>5054</v>
      </c>
      <c r="UUD304" s="866"/>
      <c r="UUE304" s="838" t="s">
        <v>5054</v>
      </c>
      <c r="UUF304" s="866"/>
      <c r="UUG304" s="838" t="s">
        <v>5054</v>
      </c>
      <c r="UUH304" s="866"/>
      <c r="UUI304" s="838" t="s">
        <v>5054</v>
      </c>
      <c r="UUJ304" s="866"/>
      <c r="UUK304" s="838" t="s">
        <v>5054</v>
      </c>
      <c r="UUL304" s="866"/>
      <c r="UUM304" s="838" t="s">
        <v>5054</v>
      </c>
      <c r="UUN304" s="866"/>
      <c r="UUO304" s="838" t="s">
        <v>5054</v>
      </c>
      <c r="UUP304" s="866"/>
      <c r="UUQ304" s="838" t="s">
        <v>5054</v>
      </c>
      <c r="UUR304" s="866"/>
      <c r="UUS304" s="838" t="s">
        <v>5054</v>
      </c>
      <c r="UUT304" s="866"/>
      <c r="UUU304" s="838" t="s">
        <v>5054</v>
      </c>
      <c r="UUV304" s="866"/>
      <c r="UUW304" s="838" t="s">
        <v>5054</v>
      </c>
      <c r="UUX304" s="866"/>
      <c r="UUY304" s="838" t="s">
        <v>5054</v>
      </c>
      <c r="UUZ304" s="866"/>
      <c r="UVA304" s="838" t="s">
        <v>5054</v>
      </c>
      <c r="UVB304" s="866"/>
      <c r="UVC304" s="838" t="s">
        <v>5054</v>
      </c>
      <c r="UVD304" s="866"/>
      <c r="UVE304" s="838" t="s">
        <v>5054</v>
      </c>
      <c r="UVF304" s="866"/>
      <c r="UVG304" s="838" t="s">
        <v>5054</v>
      </c>
      <c r="UVH304" s="866"/>
      <c r="UVI304" s="838" t="s">
        <v>5054</v>
      </c>
      <c r="UVJ304" s="866"/>
      <c r="UVK304" s="838" t="s">
        <v>5054</v>
      </c>
      <c r="UVL304" s="866"/>
      <c r="UVM304" s="838" t="s">
        <v>5054</v>
      </c>
      <c r="UVN304" s="866"/>
      <c r="UVO304" s="838" t="s">
        <v>5054</v>
      </c>
      <c r="UVP304" s="866"/>
      <c r="UVQ304" s="838" t="s">
        <v>5054</v>
      </c>
      <c r="UVR304" s="866"/>
      <c r="UVS304" s="838" t="s">
        <v>5054</v>
      </c>
      <c r="UVT304" s="866"/>
      <c r="UVU304" s="838" t="s">
        <v>5054</v>
      </c>
      <c r="UVV304" s="866"/>
      <c r="UVW304" s="838" t="s">
        <v>5054</v>
      </c>
      <c r="UVX304" s="866"/>
      <c r="UVY304" s="838" t="s">
        <v>5054</v>
      </c>
      <c r="UVZ304" s="866"/>
      <c r="UWA304" s="838" t="s">
        <v>5054</v>
      </c>
      <c r="UWB304" s="866"/>
      <c r="UWC304" s="838" t="s">
        <v>5054</v>
      </c>
      <c r="UWD304" s="866"/>
      <c r="UWE304" s="838" t="s">
        <v>5054</v>
      </c>
      <c r="UWF304" s="866"/>
      <c r="UWG304" s="838" t="s">
        <v>5054</v>
      </c>
      <c r="UWH304" s="866"/>
      <c r="UWI304" s="838" t="s">
        <v>5054</v>
      </c>
      <c r="UWJ304" s="866"/>
      <c r="UWK304" s="838" t="s">
        <v>5054</v>
      </c>
      <c r="UWL304" s="866"/>
      <c r="UWM304" s="838" t="s">
        <v>5054</v>
      </c>
      <c r="UWN304" s="866"/>
      <c r="UWO304" s="838" t="s">
        <v>5054</v>
      </c>
      <c r="UWP304" s="866"/>
      <c r="UWQ304" s="838" t="s">
        <v>5054</v>
      </c>
      <c r="UWR304" s="866"/>
      <c r="UWS304" s="838" t="s">
        <v>5054</v>
      </c>
      <c r="UWT304" s="866"/>
      <c r="UWU304" s="838" t="s">
        <v>5054</v>
      </c>
      <c r="UWV304" s="866"/>
      <c r="UWW304" s="838" t="s">
        <v>5054</v>
      </c>
      <c r="UWX304" s="866"/>
      <c r="UWY304" s="838" t="s">
        <v>5054</v>
      </c>
      <c r="UWZ304" s="866"/>
      <c r="UXA304" s="838" t="s">
        <v>5054</v>
      </c>
      <c r="UXB304" s="866"/>
      <c r="UXC304" s="838" t="s">
        <v>5054</v>
      </c>
      <c r="UXD304" s="866"/>
      <c r="UXE304" s="838" t="s">
        <v>5054</v>
      </c>
      <c r="UXF304" s="866"/>
      <c r="UXG304" s="838" t="s">
        <v>5054</v>
      </c>
      <c r="UXH304" s="866"/>
      <c r="UXI304" s="838" t="s">
        <v>5054</v>
      </c>
      <c r="UXJ304" s="866"/>
      <c r="UXK304" s="838" t="s">
        <v>5054</v>
      </c>
      <c r="UXL304" s="866"/>
      <c r="UXM304" s="838" t="s">
        <v>5054</v>
      </c>
      <c r="UXN304" s="866"/>
      <c r="UXO304" s="838" t="s">
        <v>5054</v>
      </c>
      <c r="UXP304" s="866"/>
      <c r="UXQ304" s="838" t="s">
        <v>5054</v>
      </c>
      <c r="UXR304" s="866"/>
      <c r="UXS304" s="838" t="s">
        <v>5054</v>
      </c>
      <c r="UXT304" s="866"/>
      <c r="UXU304" s="838" t="s">
        <v>5054</v>
      </c>
      <c r="UXV304" s="866"/>
      <c r="UXW304" s="838" t="s">
        <v>5054</v>
      </c>
      <c r="UXX304" s="866"/>
      <c r="UXY304" s="838" t="s">
        <v>5054</v>
      </c>
      <c r="UXZ304" s="866"/>
      <c r="UYA304" s="838" t="s">
        <v>5054</v>
      </c>
      <c r="UYB304" s="866"/>
      <c r="UYC304" s="838" t="s">
        <v>5054</v>
      </c>
      <c r="UYD304" s="866"/>
      <c r="UYE304" s="838" t="s">
        <v>5054</v>
      </c>
      <c r="UYF304" s="866"/>
      <c r="UYG304" s="838" t="s">
        <v>5054</v>
      </c>
      <c r="UYH304" s="866"/>
      <c r="UYI304" s="838" t="s">
        <v>5054</v>
      </c>
      <c r="UYJ304" s="866"/>
      <c r="UYK304" s="838" t="s">
        <v>5054</v>
      </c>
      <c r="UYL304" s="866"/>
      <c r="UYM304" s="838" t="s">
        <v>5054</v>
      </c>
      <c r="UYN304" s="866"/>
      <c r="UYO304" s="838" t="s">
        <v>5054</v>
      </c>
      <c r="UYP304" s="866"/>
      <c r="UYQ304" s="838" t="s">
        <v>5054</v>
      </c>
      <c r="UYR304" s="866"/>
      <c r="UYS304" s="838" t="s">
        <v>5054</v>
      </c>
      <c r="UYT304" s="866"/>
      <c r="UYU304" s="838" t="s">
        <v>5054</v>
      </c>
      <c r="UYV304" s="866"/>
      <c r="UYW304" s="838" t="s">
        <v>5054</v>
      </c>
      <c r="UYX304" s="866"/>
      <c r="UYY304" s="838" t="s">
        <v>5054</v>
      </c>
      <c r="UYZ304" s="866"/>
      <c r="UZA304" s="838" t="s">
        <v>5054</v>
      </c>
      <c r="UZB304" s="866"/>
      <c r="UZC304" s="838" t="s">
        <v>5054</v>
      </c>
      <c r="UZD304" s="866"/>
      <c r="UZE304" s="838" t="s">
        <v>5054</v>
      </c>
      <c r="UZF304" s="866"/>
      <c r="UZG304" s="838" t="s">
        <v>5054</v>
      </c>
      <c r="UZH304" s="866"/>
      <c r="UZI304" s="838" t="s">
        <v>5054</v>
      </c>
      <c r="UZJ304" s="866"/>
      <c r="UZK304" s="838" t="s">
        <v>5054</v>
      </c>
      <c r="UZL304" s="866"/>
      <c r="UZM304" s="838" t="s">
        <v>5054</v>
      </c>
      <c r="UZN304" s="866"/>
      <c r="UZO304" s="838" t="s">
        <v>5054</v>
      </c>
      <c r="UZP304" s="866"/>
      <c r="UZQ304" s="838" t="s">
        <v>5054</v>
      </c>
      <c r="UZR304" s="866"/>
      <c r="UZS304" s="838" t="s">
        <v>5054</v>
      </c>
      <c r="UZT304" s="866"/>
      <c r="UZU304" s="838" t="s">
        <v>5054</v>
      </c>
      <c r="UZV304" s="866"/>
      <c r="UZW304" s="838" t="s">
        <v>5054</v>
      </c>
      <c r="UZX304" s="866"/>
      <c r="UZY304" s="838" t="s">
        <v>5054</v>
      </c>
      <c r="UZZ304" s="866"/>
      <c r="VAA304" s="838" t="s">
        <v>5054</v>
      </c>
      <c r="VAB304" s="866"/>
      <c r="VAC304" s="838" t="s">
        <v>5054</v>
      </c>
      <c r="VAD304" s="866"/>
      <c r="VAE304" s="838" t="s">
        <v>5054</v>
      </c>
      <c r="VAF304" s="866"/>
      <c r="VAG304" s="838" t="s">
        <v>5054</v>
      </c>
      <c r="VAH304" s="866"/>
      <c r="VAI304" s="838" t="s">
        <v>5054</v>
      </c>
      <c r="VAJ304" s="866"/>
      <c r="VAK304" s="838" t="s">
        <v>5054</v>
      </c>
      <c r="VAL304" s="866"/>
      <c r="VAM304" s="838" t="s">
        <v>5054</v>
      </c>
      <c r="VAN304" s="866"/>
      <c r="VAO304" s="838" t="s">
        <v>5054</v>
      </c>
      <c r="VAP304" s="866"/>
      <c r="VAQ304" s="838" t="s">
        <v>5054</v>
      </c>
      <c r="VAR304" s="866"/>
      <c r="VAS304" s="838" t="s">
        <v>5054</v>
      </c>
      <c r="VAT304" s="866"/>
      <c r="VAU304" s="838" t="s">
        <v>5054</v>
      </c>
      <c r="VAV304" s="866"/>
      <c r="VAW304" s="838" t="s">
        <v>5054</v>
      </c>
      <c r="VAX304" s="866"/>
      <c r="VAY304" s="838" t="s">
        <v>5054</v>
      </c>
      <c r="VAZ304" s="866"/>
      <c r="VBA304" s="838" t="s">
        <v>5054</v>
      </c>
      <c r="VBB304" s="866"/>
      <c r="VBC304" s="838" t="s">
        <v>5054</v>
      </c>
      <c r="VBD304" s="866"/>
      <c r="VBE304" s="838" t="s">
        <v>5054</v>
      </c>
      <c r="VBF304" s="866"/>
      <c r="VBG304" s="838" t="s">
        <v>5054</v>
      </c>
      <c r="VBH304" s="866"/>
      <c r="VBI304" s="838" t="s">
        <v>5054</v>
      </c>
      <c r="VBJ304" s="866"/>
      <c r="VBK304" s="838" t="s">
        <v>5054</v>
      </c>
      <c r="VBL304" s="866"/>
      <c r="VBM304" s="838" t="s">
        <v>5054</v>
      </c>
      <c r="VBN304" s="866"/>
      <c r="VBO304" s="838" t="s">
        <v>5054</v>
      </c>
      <c r="VBP304" s="866"/>
      <c r="VBQ304" s="838" t="s">
        <v>5054</v>
      </c>
      <c r="VBR304" s="866"/>
      <c r="VBS304" s="838" t="s">
        <v>5054</v>
      </c>
      <c r="VBT304" s="866"/>
      <c r="VBU304" s="838" t="s">
        <v>5054</v>
      </c>
      <c r="VBV304" s="866"/>
      <c r="VBW304" s="838" t="s">
        <v>5054</v>
      </c>
      <c r="VBX304" s="866"/>
      <c r="VBY304" s="838" t="s">
        <v>5054</v>
      </c>
      <c r="VBZ304" s="866"/>
      <c r="VCA304" s="838" t="s">
        <v>5054</v>
      </c>
      <c r="VCB304" s="866"/>
      <c r="VCC304" s="838" t="s">
        <v>5054</v>
      </c>
      <c r="VCD304" s="866"/>
      <c r="VCE304" s="838" t="s">
        <v>5054</v>
      </c>
      <c r="VCF304" s="866"/>
      <c r="VCG304" s="838" t="s">
        <v>5054</v>
      </c>
      <c r="VCH304" s="866"/>
      <c r="VCI304" s="838" t="s">
        <v>5054</v>
      </c>
      <c r="VCJ304" s="866"/>
      <c r="VCK304" s="838" t="s">
        <v>5054</v>
      </c>
      <c r="VCL304" s="866"/>
      <c r="VCM304" s="838" t="s">
        <v>5054</v>
      </c>
      <c r="VCN304" s="866"/>
      <c r="VCO304" s="838" t="s">
        <v>5054</v>
      </c>
      <c r="VCP304" s="866"/>
      <c r="VCQ304" s="838" t="s">
        <v>5054</v>
      </c>
      <c r="VCR304" s="866"/>
      <c r="VCS304" s="838" t="s">
        <v>5054</v>
      </c>
      <c r="VCT304" s="866"/>
      <c r="VCU304" s="838" t="s">
        <v>5054</v>
      </c>
      <c r="VCV304" s="866"/>
      <c r="VCW304" s="838" t="s">
        <v>5054</v>
      </c>
      <c r="VCX304" s="866"/>
      <c r="VCY304" s="838" t="s">
        <v>5054</v>
      </c>
      <c r="VCZ304" s="866"/>
      <c r="VDA304" s="838" t="s">
        <v>5054</v>
      </c>
      <c r="VDB304" s="866"/>
      <c r="VDC304" s="838" t="s">
        <v>5054</v>
      </c>
      <c r="VDD304" s="866"/>
      <c r="VDE304" s="838" t="s">
        <v>5054</v>
      </c>
      <c r="VDF304" s="866"/>
      <c r="VDG304" s="838" t="s">
        <v>5054</v>
      </c>
      <c r="VDH304" s="866"/>
      <c r="VDI304" s="838" t="s">
        <v>5054</v>
      </c>
      <c r="VDJ304" s="866"/>
      <c r="VDK304" s="838" t="s">
        <v>5054</v>
      </c>
      <c r="VDL304" s="866"/>
      <c r="VDM304" s="838" t="s">
        <v>5054</v>
      </c>
      <c r="VDN304" s="866"/>
      <c r="VDO304" s="838" t="s">
        <v>5054</v>
      </c>
      <c r="VDP304" s="866"/>
      <c r="VDQ304" s="838" t="s">
        <v>5054</v>
      </c>
      <c r="VDR304" s="866"/>
      <c r="VDS304" s="838" t="s">
        <v>5054</v>
      </c>
      <c r="VDT304" s="866"/>
      <c r="VDU304" s="838" t="s">
        <v>5054</v>
      </c>
      <c r="VDV304" s="866"/>
      <c r="VDW304" s="838" t="s">
        <v>5054</v>
      </c>
      <c r="VDX304" s="866"/>
      <c r="VDY304" s="838" t="s">
        <v>5054</v>
      </c>
      <c r="VDZ304" s="866"/>
      <c r="VEA304" s="838" t="s">
        <v>5054</v>
      </c>
      <c r="VEB304" s="866"/>
      <c r="VEC304" s="838" t="s">
        <v>5054</v>
      </c>
      <c r="VED304" s="866"/>
      <c r="VEE304" s="838" t="s">
        <v>5054</v>
      </c>
      <c r="VEF304" s="866"/>
      <c r="VEG304" s="838" t="s">
        <v>5054</v>
      </c>
      <c r="VEH304" s="866"/>
      <c r="VEI304" s="838" t="s">
        <v>5054</v>
      </c>
      <c r="VEJ304" s="866"/>
      <c r="VEK304" s="838" t="s">
        <v>5054</v>
      </c>
      <c r="VEL304" s="866"/>
      <c r="VEM304" s="838" t="s">
        <v>5054</v>
      </c>
      <c r="VEN304" s="866"/>
      <c r="VEO304" s="838" t="s">
        <v>5054</v>
      </c>
      <c r="VEP304" s="866"/>
      <c r="VEQ304" s="838" t="s">
        <v>5054</v>
      </c>
      <c r="VER304" s="866"/>
      <c r="VES304" s="838" t="s">
        <v>5054</v>
      </c>
      <c r="VET304" s="866"/>
      <c r="VEU304" s="838" t="s">
        <v>5054</v>
      </c>
      <c r="VEV304" s="866"/>
      <c r="VEW304" s="838" t="s">
        <v>5054</v>
      </c>
      <c r="VEX304" s="866"/>
      <c r="VEY304" s="838" t="s">
        <v>5054</v>
      </c>
      <c r="VEZ304" s="866"/>
      <c r="VFA304" s="838" t="s">
        <v>5054</v>
      </c>
      <c r="VFB304" s="866"/>
      <c r="VFC304" s="838" t="s">
        <v>5054</v>
      </c>
      <c r="VFD304" s="866"/>
      <c r="VFE304" s="838" t="s">
        <v>5054</v>
      </c>
      <c r="VFF304" s="866"/>
      <c r="VFG304" s="838" t="s">
        <v>5054</v>
      </c>
      <c r="VFH304" s="866"/>
      <c r="VFI304" s="838" t="s">
        <v>5054</v>
      </c>
      <c r="VFJ304" s="866"/>
      <c r="VFK304" s="838" t="s">
        <v>5054</v>
      </c>
      <c r="VFL304" s="866"/>
      <c r="VFM304" s="838" t="s">
        <v>5054</v>
      </c>
      <c r="VFN304" s="866"/>
      <c r="VFO304" s="838" t="s">
        <v>5054</v>
      </c>
      <c r="VFP304" s="866"/>
      <c r="VFQ304" s="838" t="s">
        <v>5054</v>
      </c>
      <c r="VFR304" s="866"/>
      <c r="VFS304" s="838" t="s">
        <v>5054</v>
      </c>
      <c r="VFT304" s="866"/>
      <c r="VFU304" s="838" t="s">
        <v>5054</v>
      </c>
      <c r="VFV304" s="866"/>
      <c r="VFW304" s="838" t="s">
        <v>5054</v>
      </c>
      <c r="VFX304" s="866"/>
      <c r="VFY304" s="838" t="s">
        <v>5054</v>
      </c>
      <c r="VFZ304" s="866"/>
      <c r="VGA304" s="838" t="s">
        <v>5054</v>
      </c>
      <c r="VGB304" s="866"/>
      <c r="VGC304" s="838" t="s">
        <v>5054</v>
      </c>
      <c r="VGD304" s="866"/>
      <c r="VGE304" s="838" t="s">
        <v>5054</v>
      </c>
      <c r="VGF304" s="866"/>
      <c r="VGG304" s="838" t="s">
        <v>5054</v>
      </c>
      <c r="VGH304" s="866"/>
      <c r="VGI304" s="838" t="s">
        <v>5054</v>
      </c>
      <c r="VGJ304" s="866"/>
      <c r="VGK304" s="838" t="s">
        <v>5054</v>
      </c>
      <c r="VGL304" s="866"/>
      <c r="VGM304" s="838" t="s">
        <v>5054</v>
      </c>
      <c r="VGN304" s="866"/>
      <c r="VGO304" s="838" t="s">
        <v>5054</v>
      </c>
      <c r="VGP304" s="866"/>
      <c r="VGQ304" s="838" t="s">
        <v>5054</v>
      </c>
      <c r="VGR304" s="866"/>
      <c r="VGS304" s="838" t="s">
        <v>5054</v>
      </c>
      <c r="VGT304" s="866"/>
      <c r="VGU304" s="838" t="s">
        <v>5054</v>
      </c>
      <c r="VGV304" s="866"/>
      <c r="VGW304" s="838" t="s">
        <v>5054</v>
      </c>
      <c r="VGX304" s="866"/>
      <c r="VGY304" s="838" t="s">
        <v>5054</v>
      </c>
      <c r="VGZ304" s="866"/>
      <c r="VHA304" s="838" t="s">
        <v>5054</v>
      </c>
      <c r="VHB304" s="866"/>
      <c r="VHC304" s="838" t="s">
        <v>5054</v>
      </c>
      <c r="VHD304" s="866"/>
      <c r="VHE304" s="838" t="s">
        <v>5054</v>
      </c>
      <c r="VHF304" s="866"/>
      <c r="VHG304" s="838" t="s">
        <v>5054</v>
      </c>
      <c r="VHH304" s="866"/>
      <c r="VHI304" s="838" t="s">
        <v>5054</v>
      </c>
      <c r="VHJ304" s="866"/>
      <c r="VHK304" s="838" t="s">
        <v>5054</v>
      </c>
      <c r="VHL304" s="866"/>
      <c r="VHM304" s="838" t="s">
        <v>5054</v>
      </c>
      <c r="VHN304" s="866"/>
      <c r="VHO304" s="838" t="s">
        <v>5054</v>
      </c>
      <c r="VHP304" s="866"/>
      <c r="VHQ304" s="838" t="s">
        <v>5054</v>
      </c>
      <c r="VHR304" s="866"/>
      <c r="VHS304" s="838" t="s">
        <v>5054</v>
      </c>
      <c r="VHT304" s="866"/>
      <c r="VHU304" s="838" t="s">
        <v>5054</v>
      </c>
      <c r="VHV304" s="866"/>
      <c r="VHW304" s="838" t="s">
        <v>5054</v>
      </c>
      <c r="VHX304" s="866"/>
      <c r="VHY304" s="838" t="s">
        <v>5054</v>
      </c>
      <c r="VHZ304" s="866"/>
      <c r="VIA304" s="838" t="s">
        <v>5054</v>
      </c>
      <c r="VIB304" s="866"/>
      <c r="VIC304" s="838" t="s">
        <v>5054</v>
      </c>
      <c r="VID304" s="866"/>
      <c r="VIE304" s="838" t="s">
        <v>5054</v>
      </c>
      <c r="VIF304" s="866"/>
      <c r="VIG304" s="838" t="s">
        <v>5054</v>
      </c>
      <c r="VIH304" s="866"/>
      <c r="VII304" s="838" t="s">
        <v>5054</v>
      </c>
      <c r="VIJ304" s="866"/>
      <c r="VIK304" s="838" t="s">
        <v>5054</v>
      </c>
      <c r="VIL304" s="866"/>
      <c r="VIM304" s="838" t="s">
        <v>5054</v>
      </c>
      <c r="VIN304" s="866"/>
      <c r="VIO304" s="838" t="s">
        <v>5054</v>
      </c>
      <c r="VIP304" s="866"/>
      <c r="VIQ304" s="838" t="s">
        <v>5054</v>
      </c>
      <c r="VIR304" s="866"/>
      <c r="VIS304" s="838" t="s">
        <v>5054</v>
      </c>
      <c r="VIT304" s="866"/>
      <c r="VIU304" s="838" t="s">
        <v>5054</v>
      </c>
      <c r="VIV304" s="866"/>
      <c r="VIW304" s="838" t="s">
        <v>5054</v>
      </c>
      <c r="VIX304" s="866"/>
      <c r="VIY304" s="838" t="s">
        <v>5054</v>
      </c>
      <c r="VIZ304" s="866"/>
      <c r="VJA304" s="838" t="s">
        <v>5054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